2*(1-Parameters!$B$58)*(1-Parameters!$B$60^('PCF decay matrix'!FM$1-'PCF decay matrix'!$A72)))</f>
        <v>-4.4368132406961837E-2</v>
      </c>
      <c r="FN72" s="4">
        <f ca="1">IF($A72&gt;FN$1,0,$B72*(1-Parameters!$B$58)*(1-Parameters!$B$60^('PCF decay matrix'!FN$1-'PCF decay matrix'!$A72)))</f>
        <v>-4.4432802311905391E-2</v>
      </c>
      <c r="FO72" s="4">
        <f ca="1">IF($A72&gt;FO$1,0,$B72*(1-Parameters!$B$58)*(1-Parameters!$B$60^('PCF decay matrix'!FO$1-'PCF decay matrix'!$A72)))</f>
        <v>-4.4495392265961956E-2</v>
      </c>
      <c r="FP72" s="4">
        <f ca="1">IF($A72&gt;FP$1,0,$B72*(1-Parameters!$B$58)*(1-Parameters!$B$60^('PCF decay matrix'!FP$1-'PCF decay matrix'!$A72)))</f>
        <v>-4.4555969165714963E-2</v>
      </c>
      <c r="FQ72" s="4">
        <f ca="1">IF($A72&gt;FQ$1,0,$B72*(1-Parameters!$B$58)*(1-Parameters!$B$60^('PCF decay matrix'!FQ$1-'PCF decay matrix'!$A72)))</f>
        <v>-4.4614597756181255E-2</v>
      </c>
      <c r="FR72" s="4">
        <f ca="1">IF($A72&gt;FR$1,0,$B72*(1-Parameters!$B$58)*(1-Parameters!$B$60^('PCF decay matrix'!FR$1-'PCF decay matrix'!$A72)))</f>
        <v>-4.467134070001099E-2</v>
      </c>
      <c r="FS72" s="4">
        <f ca="1">IF($A72&gt;FS$1,0,$B72*(1-Parameters!$B$58)*(1-Parameters!$B$60^('PCF decay matrix'!FS$1-'PCF decay matrix'!$A72)))</f>
        <v>-4.4726258644461926E-2</v>
      </c>
      <c r="FT72" s="4">
        <f ca="1">IF($A72&gt;FT$1,0,$B72*(1-Parameters!$B$58)*(1-Parameters!$B$60^('PCF decay matrix'!FT$1-'PCF decay matrix'!$A72)))</f>
        <v>-4.4779410286219623E-2</v>
      </c>
      <c r="FU72" s="4">
        <f ca="1">IF($A72&gt;FU$1,0,$B72*(1-Parameters!$B$58)*(1-Parameters!$B$60^('PCF decay matrix'!FU$1-'PCF decay matrix'!$A72)))</f>
        <v>-4.4830852434132921E-2</v>
      </c>
      <c r="FV72" s="4">
        <f ca="1">IF($A72&gt;FV$1,0,$B72*(1-Parameters!$B$58)*(1-Parameters!$B$60^('PCF decay matrix'!FV$1-'PCF decay matrix'!$A72)))</f>
        <v>-4.4880640069931588E-2</v>
      </c>
      <c r="FW72" s="4">
        <f ca="1">IF($A72&gt;FW$1,0,$B72*(1-Parameters!$B$58)*(1-Parameters!$B$60^('PCF decay matrix'!FW$1-'PCF decay matrix'!$A72)))</f>
        <v>-4.4928826406991203E-2</v>
      </c>
      <c r="FX72" s="4">
        <f ca="1">IF($A72&gt;FX$1,0,$B72*(1-Parameters!$B$58)*(1-Parameters!$B$60^('PCF decay matrix'!FX$1-'PCF decay matrix'!$A72)))</f>
        <v>-4.4975462947207986E-2</v>
      </c>
      <c r="FY72" s="4">
        <f ca="1">IF($A72&gt;FY$1,0,$B72*(1-Parameters!$B$58)*(1-Parameters!$B$60^('PCF decay matrix'!FY$1-'PCF decay matrix'!$A72)))</f>
        <v>-4.502059953604437E-2</v>
      </c>
      <c r="FZ72" s="4">
        <f ca="1">IF($A72&gt;FZ$1,0,$B72*(1-Parameters!$B$58)*(1-Parameters!$B$60^('PCF decay matrix'!FZ$1-'PCF decay matrix'!$A72)))</f>
        <v>-4.50642844158042E-2</v>
      </c>
      <c r="GA72" s="4">
        <f ca="1">IF($A72&gt;GA$1,0,$B72*(1-Parameters!$B$58)*(1-Parameters!$B$60^('PCF decay matrix'!GA$1-'PCF decay matrix'!$A72)))</f>
        <v>-4.5106564277194457E-2</v>
      </c>
      <c r="GB72" s="4">
        <f ca="1">IF($A72&gt;GB$1,0,$B72*(1-Parameters!$B$58)*(1-Parameters!$B$60^('PCF decay matrix'!GB$1-'PCF decay matrix'!$A72)))</f>
        <v>-4.5147484309228575E-2</v>
      </c>
      <c r="GC72" s="4">
        <f ca="1">IF($A72&gt;GC$1,0,$B72*(1-Parameters!$B$58)*(1-Parameters!$B$60^('PCF decay matrix'!GC$1-'PCF decay matrix'!$A72)))</f>
        <v>-4.518708824752482E-2</v>
      </c>
      <c r="GD72" s="4">
        <f ca="1">IF($A72&gt;GD$1,0,$B72*(1-Parameters!$B$58)*(1-Parameters!$B$60^('PCF decay matrix'!GD$1-'PCF decay matrix'!$A72)))</f>
        <v>-4.5225418421051197E-2</v>
      </c>
      <c r="GE72" s="4">
        <f ca="1">IF($A72&gt;GE$1,0,$B72*(1-Parameters!$B$58)*(1-Parameters!$B$60^('PCF decay matrix'!GE$1-'PCF decay matrix'!$A72)))</f>
        <v>-4.5262515797366967E-2</v>
      </c>
      <c r="GF72" s="4">
        <f ca="1">IF($A72&gt;GF$1,0,$B72*(1-Parameters!$B$58)*(1-Parameters!$B$60^('PCF decay matrix'!GF$1-'PCF decay matrix'!$A72)))</f>
        <v>-4.5298420026409048E-2</v>
      </c>
      <c r="GG72" s="4">
        <f ca="1">IF($A72&gt;GG$1,0,$B72*(1-Parameters!$B$58)*(1-Parameters!$B$60^('PCF decay matrix'!GG$1-'PCF decay matrix'!$A72)))</f>
        <v>-4.5333169482870153E-2</v>
      </c>
      <c r="GH72" s="4">
        <f ca="1">IF($A72&gt;GH$1,0,$B72*(1-Parameters!$B$58)*(1-Parameters!$B$60^('PCF decay matrix'!GH$1-'PCF decay matrix'!$A72)))</f>
        <v>-4.5366801307213947E-2</v>
      </c>
      <c r="GI72" s="4">
        <f ca="1">IF($A72&gt;GI$1,0,$B72*(1-Parameters!$B$58)*(1-Parameters!$B$60^('PCF decay matrix'!GI$1-'PCF decay matrix'!$A72)))</f>
        <v>-4.5399351445371001E-2</v>
      </c>
      <c r="GJ72" s="4">
        <f ca="1">IF($A72&gt;GJ$1,0,$B72*(1-Parameters!$B$58)*(1-Parameters!$B$60^('PCF decay matrix'!GJ$1-'PCF decay matrix'!$A72)))</f>
        <v>-4.543085468715808E-2</v>
      </c>
      <c r="GK72" s="4">
        <f ca="1">IF($A72&gt;GK$1,0,$B72*(1-Parameters!$B$58)*(1-Parameters!$B$60^('PCF decay matrix'!GK$1-'PCF decay matrix'!$A72)))</f>
        <v>-4.5461344703461762E-2</v>
      </c>
    </row>
    <row r="73" spans="1:193" x14ac:dyDescent="0.25">
      <c r="A73">
        <v>2081</v>
      </c>
      <c r="B73" s="20">
        <f ca="1">'PCF model'!D73</f>
        <v>-8.1427354138354349E-2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>
        <f ca="1">IF($A73&gt;BV$1,0,$B73*(1-Parameters!$B$58)*(1-Parameters!$B$60^('PCF decay matrix'!BV$1-'PCF decay matrix'!$A73)))</f>
        <v>0</v>
      </c>
      <c r="BW73">
        <f ca="1">IF($A73&gt;BW$1,0,$B73*(1-Parameters!$B$58)*(1-Parameters!$B$60^('PCF decay matrix'!BW$1-'PCF decay matrix'!$A73)))</f>
        <v>-1.6517507809641549E-3</v>
      </c>
      <c r="BX73">
        <f ca="1">IF($A73&gt;BX$1,0,$B73*(1-Parameters!$B$58)*(1-Parameters!$B$60^('PCF decay matrix'!BX$1-'PCF decay matrix'!$A73)))</f>
        <v>-3.250376997960611E-3</v>
      </c>
      <c r="BY73">
        <f ca="1">IF($A73&gt;BY$1,0,$B73*(1-Parameters!$B$58)*(1-Parameters!$B$60^('PCF decay matrix'!BY$1-'PCF decay matrix'!$A73)))</f>
        <v>-4.7975872739422299E-3</v>
      </c>
      <c r="BZ73">
        <f ca="1">IF($A73&gt;BZ$1,0,$B73*(1-Parameters!$B$58)*(1-Parameters!$B$60^('PCF decay matrix'!BZ$1-'PCF decay matrix'!$A73)))</f>
        <v>-6.2950352781422116E-3</v>
      </c>
      <c r="CA73">
        <f ca="1">IF($A73&gt;CA$1,0,$B73*(1-Parameters!$B$58)*(1-Parameters!$B$60^('PCF decay matrix'!CA$1-'PCF decay matrix'!$A73)))</f>
        <v>-7.7443214935274274E-3</v>
      </c>
      <c r="CB73">
        <f ca="1">IF($A73&gt;CB$1,0,$B73*(1-Parameters!$B$58)*(1-Parameters!$B$60^('PCF decay matrix'!CB$1-'PCF decay matrix'!$A73)))</f>
        <v>-9.1469949274058694E-3</v>
      </c>
      <c r="CC73">
        <f ca="1">IF($A73&gt;CC$1,0,$B73*(1-Parameters!$B$58)*(1-Parameters!$B$60^('PCF decay matrix'!CC$1-'PCF decay matrix'!$A73)))</f>
        <v>-1.050455476701655E-2</v>
      </c>
      <c r="CD73">
        <f ca="1">IF($A73&gt;CD$1,0,$B73*(1-Parameters!$B$58)*(1-Parameters!$B$60^('PCF decay matrix'!CD$1-'PCF decay matrix'!$A73)))</f>
        <v>-1.1818451981871409E-2</v>
      </c>
      <c r="CE73">
        <f ca="1">IF($A73&gt;CE$1,0,$B73*(1-Parameters!$B$58)*(1-Parameters!$B$60^('PCF decay matrix'!CE$1-'PCF decay matrix'!$A73)))</f>
        <v>-1.3090090874561717E-2</v>
      </c>
      <c r="CF73">
        <f ca="1">IF($A73&gt;CF$1,0,$B73*(1-Parameters!$B$58)*(1-Parameters!$B$60^('PCF decay matrix'!CF$1-'PCF decay matrix'!$A73)))</f>
        <v>-1.4320830581686568E-2</v>
      </c>
      <c r="CG73">
        <f ca="1">IF($A73&gt;CG$1,0,$B73*(1-Parameters!$B$58)*(1-Parameters!$B$60^('PCF decay matrix'!CG$1-'PCF decay matrix'!$A73)))</f>
        <v>-1.5511986526507655E-2</v>
      </c>
      <c r="CH73">
        <f ca="1">IF($A73&gt;CH$1,0,$B73*(1-Parameters!$B$58)*(1-Parameters!$B$60^('PCF decay matrix'!CH$1-'PCF decay matrix'!$A73)))</f>
        <v>-1.666483182488291E-2</v>
      </c>
      <c r="CI73">
        <f ca="1">IF($A73&gt;CI$1,0,$B73*(1-Parameters!$B$58)*(1-Parameters!$B$60^('PCF decay matrix'!CI$1-'PCF decay matrix'!$A73)))</f>
        <v>-1.7780598645981673E-2</v>
      </c>
      <c r="CJ73">
        <f ca="1">IF($A73&gt;CJ$1,0,$B73*(1-Parameters!$B$58)*(1-Parameters!$B$60^('PCF decay matrix'!CJ$1-'PCF decay matrix'!$A73)))</f>
        <v>-1.8860479529235818E-2</v>
      </c>
      <c r="CK73">
        <f ca="1">IF($A73&gt;CK$1,0,$B73*(1-Parameters!$B$58)*(1-Parameters!$B$60^('PCF decay matrix'!CK$1-'PCF decay matrix'!$A73)))</f>
        <v>-1.9905628658934232E-2</v>
      </c>
      <c r="CL73">
        <f ca="1">IF($A73&gt;CL$1,0,$B73*(1-Parameters!$B$58)*(1-Parameters!$B$60^('PCF decay matrix'!CL$1-'PCF decay matrix'!$A73)))</f>
        <v>-2.0917163097823151E-2</v>
      </c>
      <c r="CM73">
        <f ca="1">IF($A73&gt;CM$1,0,$B73*(1-Parameters!$B$58)*(1-Parameters!$B$60^('PCF decay matrix'!CM$1-'PCF decay matrix'!$A73)))</f>
        <v>-2.1896163981030677E-2</v>
      </c>
      <c r="CN73">
        <f ca="1">IF($A73&gt;CN$1,0,$B73*(1-Parameters!$B$58)*(1-Parameters!$B$60^('PCF decay matrix'!CN$1-'PCF decay matrix'!$A73)))</f>
        <v>-2.2843677671591605E-2</v>
      </c>
      <c r="CO73">
        <f ca="1">IF($A73&gt;CO$1,0,$B73*(1-Parameters!$B$58)*(1-Parameters!$B$60^('PCF decay matrix'!CO$1-'PCF decay matrix'!$A73)))</f>
        <v>-2.3760716878807597E-2</v>
      </c>
      <c r="CP73" s="4">
        <f ca="1">IF($A73&gt;CP$1,0,$B73*(1-Parameters!$B$58)*(1-Parameters!$B$60^('PCF decay matrix'!CP$1-'PCF decay matrix'!$A73)))</f>
        <v>-2.4648261740638021E-2</v>
      </c>
      <c r="CQ73" s="4">
        <f ca="1">IF($A73&gt;CQ$1,0,$B73*(1-Parameters!$B$58)*(1-Parameters!$B$60^('PCF decay matrix'!CQ$1-'PCF decay matrix'!$A73)))</f>
        <v>-2.550726087127831E-2</v>
      </c>
      <c r="CR73" s="4">
        <f ca="1">IF($A73&gt;CR$1,0,$B73*(1-Parameters!$B$58)*(1-Parameters!$B$60^('PCF decay matrix'!CR$1-'PCF decay matrix'!$A73)))</f>
        <v>-2.6338632375045457E-2</v>
      </c>
      <c r="CS73" s="4">
        <f ca="1">IF($A73&gt;CS$1,0,$B73*(1-Parameters!$B$58)*(1-Parameters!$B$60^('PCF decay matrix'!CS$1-'PCF decay matrix'!$A73)))</f>
        <v>-2.71432648276544E-2</v>
      </c>
      <c r="CT73" s="4">
        <f ca="1">IF($A73&gt;CT$1,0,$B73*(1-Parameters!$B$58)*(1-Parameters!$B$60^('PCF decay matrix'!CT$1-'PCF decay matrix'!$A73)))</f>
        <v>-2.7922018225934001E-2</v>
      </c>
      <c r="CU73" s="4">
        <f ca="1">IF($A73&gt;CU$1,0,$B73*(1-Parameters!$B$58)*(1-Parameters!$B$60^('PCF decay matrix'!CU$1-'PCF decay matrix'!$A73)))</f>
        <v>-2.8675724906997692E-2</v>
      </c>
      <c r="CV73" s="4">
        <f ca="1">IF($A73&gt;CV$1,0,$B73*(1-Parameters!$B$58)*(1-Parameters!$B$60^('PCF decay matrix'!CV$1-'PCF decay matrix'!$A73)))</f>
        <v>-2.9405190437851256E-2</v>
      </c>
      <c r="CW73" s="4">
        <f ca="1">IF($A73&gt;CW$1,0,$B73*(1-Parameters!$B$58)*(1-Parameters!$B$60^('PCF decay matrix'!CW$1-'PCF decay matrix'!$A73)))</f>
        <v>-3.0111194476388502E-2</v>
      </c>
      <c r="CX73" s="4">
        <f ca="1">IF($A73&gt;CX$1,0,$B73*(1-Parameters!$B$58)*(1-Parameters!$B$60^('PCF decay matrix'!CX$1-'PCF decay matrix'!$A73)))</f>
        <v>-3.0794491604695117E-2</v>
      </c>
      <c r="CY73" s="4">
        <f ca="1">IF($A73&gt;CY$1,0,$B73*(1-Parameters!$B$58)*(1-Parameters!$B$60^('PCF decay matrix'!CY$1-'PCF decay matrix'!$A73)))</f>
        <v>-3.1455812135551306E-2</v>
      </c>
      <c r="CZ73" s="4">
        <f ca="1">IF($A73&gt;CZ$1,0,$B73*(1-Parameters!$B$58)*(1-Parameters!$B$60^('PCF decay matrix'!CZ$1-'PCF decay matrix'!$A73)))</f>
        <v>-3.2095862892995257E-2</v>
      </c>
      <c r="DA73" s="4">
        <f ca="1">IF($A73&gt;DA$1,0,$B73*(1-Parameters!$B$58)*(1-Parameters!$B$60^('PCF decay matrix'!DA$1-'PCF decay matrix'!$A73)))</f>
        <v>-3.2715327967781573E-2</v>
      </c>
      <c r="DB73" s="4">
        <f ca="1">IF($A73&gt;DB$1,0,$B73*(1-Parameters!$B$58)*(1-Parameters!$B$60^('PCF decay matrix'!DB$1-'PCF decay matrix'!$A73)))</f>
        <v>-3.3314869448542395E-2</v>
      </c>
      <c r="DC73" s="4">
        <f ca="1">IF($A73&gt;DC$1,0,$B73*(1-Parameters!$B$58)*(1-Parameters!$B$60^('PCF decay matrix'!DC$1-'PCF decay matrix'!$A73)))</f>
        <v>-3.3895128129432288E-2</v>
      </c>
      <c r="DD73" s="4">
        <f ca="1">IF($A73&gt;DD$1,0,$B73*(1-Parameters!$B$58)*(1-Parameters!$B$60^('PCF decay matrix'!DD$1-'PCF decay matrix'!$A73)))</f>
        <v>-3.4456724195013624E-2</v>
      </c>
      <c r="DE73" s="4">
        <f ca="1">IF($A73&gt;DE$1,0,$B73*(1-Parameters!$B$58)*(1-Parameters!$B$60^('PCF decay matrix'!DE$1-'PCF decay matrix'!$A73)))</f>
        <v>-3.5000257883114158E-2</v>
      </c>
      <c r="DF73" s="4">
        <f ca="1">IF($A73&gt;DF$1,0,$B73*(1-Parameters!$B$58)*(1-Parameters!$B$60^('PCF decay matrix'!DF$1-'PCF decay matrix'!$A73)))</f>
        <v>-3.5526310126365465E-2</v>
      </c>
      <c r="DG73" s="4">
        <f ca="1">IF($A73&gt;DG$1,0,$B73*(1-Parameters!$B$58)*(1-Parameters!$B$60^('PCF decay matrix'!DG$1-'PCF decay matrix'!$A73)))</f>
        <v>-3.6035443173107813E-2</v>
      </c>
      <c r="DH73" s="4">
        <f ca="1">IF($A73&gt;DH$1,0,$B73*(1-Parameters!$B$58)*(1-Parameters!$B$60^('PCF decay matrix'!DH$1-'PCF decay matrix'!$A73)))</f>
        <v>-3.6528201188325164E-2</v>
      </c>
      <c r="DI73" s="4">
        <f ca="1">IF($A73&gt;DI$1,0,$B73*(1-Parameters!$B$58)*(1-Parameters!$B$60^('PCF decay matrix'!DI$1-'PCF decay matrix'!$A73)))</f>
        <v>-3.7005110835252521E-2</v>
      </c>
      <c r="DJ73" s="4">
        <f ca="1">IF($A73&gt;DJ$1,0,$B73*(1-Parameters!$B$58)*(1-Parameters!$B$60^('PCF decay matrix'!DJ$1-'PCF decay matrix'!$A73)))</f>
        <v>-3.7466681838277303E-2</v>
      </c>
      <c r="DK73" s="4">
        <f ca="1">IF($A73&gt;DK$1,0,$B73*(1-Parameters!$B$58)*(1-Parameters!$B$60^('PCF decay matrix'!DK$1-'PCF decay matrix'!$A73)))</f>
        <v>-3.7913407527736372E-2</v>
      </c>
      <c r="DL73" s="4">
        <f ca="1">IF($A73&gt;DL$1,0,$B73*(1-Parameters!$B$58)*(1-Parameters!$B$60^('PCF decay matrix'!DL$1-'PCF decay matrix'!$A73)))</f>
        <v>-3.8345765367190955E-2</v>
      </c>
      <c r="DM73" s="4">
        <f ca="1">IF($A73&gt;DM$1,0,$B73*(1-Parameters!$B$58)*(1-Parameters!$B$60^('PCF decay matrix'!DM$1-'PCF decay matrix'!$A73)))</f>
        <v>-3.8764217463743075E-2</v>
      </c>
      <c r="DN73" s="4">
        <f ca="1">IF($A73&gt;DN$1,0,$B73*(1-Parameters!$B$58)*(1-Parameters!$B$60^('PCF decay matrix'!DN$1-'PCF decay matrix'!$A73)))</f>
        <v>-3.9169211061938845E-2</v>
      </c>
      <c r="DO73" s="4">
        <f ca="1">IF($A73&gt;DO$1,0,$B73*(1-Parameters!$B$58)*(1-Parameters!$B$60^('PCF decay matrix'!DO$1-'PCF decay matrix'!$A73)))</f>
        <v>-3.9561179021786609E-2</v>
      </c>
      <c r="DP73" s="4">
        <f ca="1">IF($A73&gt;DP$1,0,$B73*(1-Parameters!$B$58)*(1-Parameters!$B$60^('PCF decay matrix'!DP$1-'PCF decay matrix'!$A73)))</f>
        <v>-3.9940540281400795E-2</v>
      </c>
      <c r="DQ73" s="4">
        <f ca="1">IF($A73&gt;DQ$1,0,$B73*(1-Parameters!$B$58)*(1-Parameters!$B$60^('PCF decay matrix'!DQ$1-'PCF decay matrix'!$A73)))</f>
        <v>-4.0307700304765839E-2</v>
      </c>
      <c r="DR73" s="4">
        <f ca="1">IF($A73&gt;DR$1,0,$B73*(1-Parameters!$B$58)*(1-Parameters!$B$60^('PCF decay matrix'!DR$1-'PCF decay matrix'!$A73)))</f>
        <v>-4.0663051515099011E-2</v>
      </c>
      <c r="DS73" s="4">
        <f ca="1">IF($A73&gt;DS$1,0,$B73*(1-Parameters!$B$58)*(1-Parameters!$B$60^('PCF decay matrix'!DS$1-'PCF decay matrix'!$A73)))</f>
        <v>-4.100697371427512E-2</v>
      </c>
      <c r="DT73" s="4">
        <f ca="1">IF($A73&gt;DT$1,0,$B73*(1-Parameters!$B$58)*(1-Parameters!$B$60^('PCF decay matrix'!DT$1-'PCF decay matrix'!$A73)))</f>
        <v>-4.1339834488761378E-2</v>
      </c>
      <c r="DU73" s="4">
        <f ca="1">IF($A73&gt;DU$1,0,$B73*(1-Parameters!$B$58)*(1-Parameters!$B$60^('PCF decay matrix'!DU$1-'PCF decay matrix'!$A73)))</f>
        <v>-4.1661989602496424E-2</v>
      </c>
      <c r="DV73" s="4">
        <f ca="1">IF($A73&gt;DV$1,0,$B73*(1-Parameters!$B$58)*(1-Parameters!$B$60^('PCF decay matrix'!DV$1-'PCF decay matrix'!$A73)))</f>
        <v>-4.1973783377133374E-2</v>
      </c>
      <c r="DW73" s="4">
        <f ca="1">IF($A73&gt;DW$1,0,$B73*(1-Parameters!$B$58)*(1-Parameters!$B$60^('PCF decay matrix'!DW$1-'PCF decay matrix'!$A73)))</f>
        <v>-4.2275549060053132E-2</v>
      </c>
      <c r="DX73" s="4">
        <f ca="1">IF($A73&gt;DX$1,0,$B73*(1-Parameters!$B$58)*(1-Parameters!$B$60^('PCF decay matrix'!DX$1-'PCF decay matrix'!$A73)))</f>
        <v>-4.2567609180541643E-2</v>
      </c>
      <c r="DY73" s="4">
        <f ca="1">IF($A73&gt;DY$1,0,$B73*(1-Parameters!$B$58)*(1-Parameters!$B$60^('PCF decay matrix'!DY$1-'PCF decay matrix'!$A73)))</f>
        <v>-4.2850275894511375E-2</v>
      </c>
      <c r="DZ73" s="4">
        <f ca="1">IF($A73&gt;DZ$1,0,$B73*(1-Parameters!$B$58)*(1-Parameters!$B$60^('PCF decay matrix'!DZ$1-'PCF decay matrix'!$A73)))</f>
        <v>-4.3123851318135793E-2</v>
      </c>
      <c r="EA73" s="4">
        <f ca="1">IF($A73&gt;EA$1,0,$B73*(1-Parameters!$B$58)*(1-Parameters!$B$60^('PCF decay matrix'!EA$1-'PCF decay matrix'!$A73)))</f>
        <v>-4.3388627850753286E-2</v>
      </c>
      <c r="EB73" s="4">
        <f ca="1">IF($A73&gt;EB$1,0,$B73*(1-Parameters!$B$58)*(1-Parameters!$B$60^('PCF decay matrix'!EB$1-'PCF decay matrix'!$A73)))</f>
        <v>-4.3644888487385562E-2</v>
      </c>
      <c r="EC73" s="4">
        <f ca="1">IF($A73&gt;EC$1,0,$B73*(1-Parameters!$B$58)*(1-Parameters!$B$60^('PCF decay matrix'!EC$1-'PCF decay matrix'!$A73)))</f>
        <v>-4.3892907121204784E-2</v>
      </c>
      <c r="ED73" s="4">
        <f ca="1">IF($A73&gt;ED$1,0,$B73*(1-Parameters!$B$58)*(1-Parameters!$B$60^('PCF decay matrix'!ED$1-'PCF decay matrix'!$A73)))</f>
        <v>-4.4132948836272487E-2</v>
      </c>
      <c r="EE73" s="4">
        <f ca="1">IF($A73&gt;EE$1,0,$B73*(1-Parameters!$B$58)*(1-Parameters!$B$60^('PCF decay matrix'!EE$1-'PCF decay matrix'!$A73)))</f>
        <v>-4.4365270190863296E-2</v>
      </c>
      <c r="EF73" s="4">
        <f ca="1">IF($A73&gt;EF$1,0,$B73*(1-Parameters!$B$58)*(1-Parameters!$B$60^('PCF decay matrix'!EF$1-'PCF decay matrix'!$A73)))</f>
        <v>-4.4590119491676225E-2</v>
      </c>
      <c r="EG73" s="4">
        <f ca="1">IF($A73&gt;EG$1,0,$B73*(1-Parameters!$B$58)*(1-Parameters!$B$60^('PCF decay matrix'!EG$1-'PCF decay matrix'!$A73)))</f>
        <v>-4.480773705922661E-2</v>
      </c>
      <c r="EH73" s="4">
        <f ca="1">IF($A73&gt;EH$1,0,$B73*(1-Parameters!$B$58)*(1-Parameters!$B$60^('PCF decay matrix'!EH$1-'PCF decay matrix'!$A73)))</f>
        <v>-4.5018355484702385E-2</v>
      </c>
      <c r="EI73" s="4">
        <f ca="1">IF($A73&gt;EI$1,0,$B73*(1-Parameters!$B$58)*(1-Parameters!$B$60^('PCF decay matrix'!EI$1-'PCF decay matrix'!$A73)))</f>
        <v>-4.5222199878559154E-2</v>
      </c>
      <c r="EJ73" s="4">
        <f ca="1">IF($A73&gt;EJ$1,0,$B73*(1-Parameters!$B$58)*(1-Parameters!$B$60^('PCF decay matrix'!EJ$1-'PCF decay matrix'!$A73)))</f>
        <v>-4.5419488111119857E-2</v>
      </c>
      <c r="EK73" s="4">
        <f ca="1">IF($A73&gt;EK$1,0,$B73*(1-Parameters!$B$58)*(1-Parameters!$B$60^('PCF decay matrix'!EK$1-'PCF decay matrix'!$A73)))</f>
        <v>-4.5610431045436106E-2</v>
      </c>
      <c r="EL73" s="4">
        <f ca="1">IF($A73&gt;EL$1,0,$B73*(1-Parameters!$B$58)*(1-Parameters!$B$60^('PCF decay matrix'!EL$1-'PCF decay matrix'!$A73)))</f>
        <v>-4.5795232762660051E-2</v>
      </c>
      <c r="EM73" s="4">
        <f ca="1">IF($A73&gt;EM$1,0,$B73*(1-Parameters!$B$58)*(1-Parameters!$B$60^('PCF decay matrix'!EM$1-'PCF decay matrix'!$A73)))</f>
        <v>-4.5974090780167828E-2</v>
      </c>
      <c r="EN73" s="4">
        <f ca="1">IF($A73&gt;EN$1,0,$B73*(1-Parameters!$B$58)*(1-Parameters!$B$60^('PCF decay matrix'!EN$1-'PCF decay matrix'!$A73)))</f>
        <v>-4.6147196262667466E-2</v>
      </c>
      <c r="EO73" s="4">
        <f ca="1">IF($A73&gt;EO$1,0,$B73*(1-Parameters!$B$58)*(1-Parameters!$B$60^('PCF decay matrix'!EO$1-'PCF decay matrix'!$A73)))</f>
        <v>-4.6314734226517072E-2</v>
      </c>
      <c r="EP73" s="4">
        <f ca="1">IF($A73&gt;EP$1,0,$B73*(1-Parameters!$B$58)*(1-Parameters!$B$60^('PCF decay matrix'!EP$1-'PCF decay matrix'!$A73)))</f>
        <v>-4.647688373747165E-2</v>
      </c>
      <c r="EQ73" s="4">
        <f ca="1">IF($A73&gt;EQ$1,0,$B73*(1-Parameters!$B$58)*(1-Parameters!$B$60^('PCF decay matrix'!EQ$1-'PCF decay matrix'!$A73)))</f>
        <v>-4.6633818102069825E-2</v>
      </c>
      <c r="ER73" s="4">
        <f ca="1">IF($A73&gt;ER$1,0,$B73*(1-Parameters!$B$58)*(1-Parameters!$B$60^('PCF decay matrix'!ER$1-'PCF decay matrix'!$A73)))</f>
        <v>-4.6785705052865077E-2</v>
      </c>
      <c r="ES73" s="4">
        <f ca="1">IF($A73&gt;ES$1,0,$B73*(1-Parameters!$B$58)*(1-Parameters!$B$60^('PCF decay matrix'!ES$1-'PCF decay matrix'!$A73)))</f>
        <v>-4.6932706927699498E-2</v>
      </c>
      <c r="ET73" s="4">
        <f ca="1">IF($A73&gt;ET$1,0,$B73*(1-Parameters!$B$58)*(1-Parameters!$B$60^('PCF decay matrix'!ET$1-'PCF decay matrix'!$A73)))</f>
        <v>-4.7074980843211593E-2</v>
      </c>
      <c r="EU73" s="4">
        <f ca="1">IF($A73&gt;EU$1,0,$B73*(1-Parameters!$B$58)*(1-Parameters!$B$60^('PCF decay matrix'!EU$1-'PCF decay matrix'!$A73)))</f>
        <v>-4.7212678862763674E-2</v>
      </c>
      <c r="EV73" s="4">
        <f ca="1">IF($A73&gt;EV$1,0,$B73*(1-Parameters!$B$58)*(1-Parameters!$B$60^('PCF decay matrix'!EV$1-'PCF decay matrix'!$A73)))</f>
        <v>-4.7345948158968254E-2</v>
      </c>
      <c r="EW73" s="4">
        <f ca="1">IF($A73&gt;EW$1,0,$B73*(1-Parameters!$B$58)*(1-Parameters!$B$60^('PCF decay matrix'!EW$1-'PCF decay matrix'!$A73)))</f>
        <v>-4.7474931170987132E-2</v>
      </c>
      <c r="EX73" s="4">
        <f ca="1">IF($A73&gt;EX$1,0,$B73*(1-Parameters!$B$58)*(1-Parameters!$B$60^('PCF decay matrix'!EX$1-'PCF decay matrix'!$A73)))</f>
        <v>-4.7599765756771439E-2</v>
      </c>
      <c r="EY73" s="4">
        <f ca="1">IF($A73&gt;EY$1,0,$B73*(1-Parameters!$B$58)*(1-Parameters!$B$60^('PCF decay matrix'!EY$1-'PCF decay matrix'!$A73)))</f>
        <v>-4.772058534040511E-2</v>
      </c>
      <c r="EZ73" s="4">
        <f ca="1">IF($A73&gt;EZ$1,0,$B73*(1-Parameters!$B$58)*(1-Parameters!$B$60^('PCF decay matrix'!EZ$1-'PCF decay matrix'!$A73)))</f>
        <v>-4.7837519054709544E-2</v>
      </c>
      <c r="FA73" s="4">
        <f ca="1">IF($A73&gt;FA$1,0,$B73*(1-Parameters!$B$58)*(1-Parameters!$B$60^('PCF decay matrix'!FA$1-'PCF decay matrix'!$A73)))</f>
        <v>-4.7950691879261632E-2</v>
      </c>
      <c r="FB73" s="4">
        <f ca="1">IF($A73&gt;FB$1,0,$B73*(1-Parameters!$B$58)*(1-Parameters!$B$60^('PCF decay matrix'!FB$1-'PCF decay matrix'!$A73)))</f>
        <v>-4.806022477397285E-2</v>
      </c>
      <c r="FC73" s="4">
        <f ca="1">IF($A73&gt;FC$1,0,$B73*(1-Parameters!$B$58)*(1-Parameters!$B$60^('PCF decay matrix'!FC$1-'PCF decay matrix'!$A73)))</f>
        <v>-4.8166234808372017E-2</v>
      </c>
      <c r="FD73" s="4">
        <f ca="1">IF($A73&gt;FD$1,0,$B73*(1-Parameters!$B$58)*(1-Parameters!$B$60^('PCF decay matrix'!FD$1-'PCF decay matrix'!$A73)))</f>
        <v>-4.8268835286730066E-2</v>
      </c>
      <c r="FE73" s="4">
        <f ca="1">IF($A73&gt;FE$1,0,$B73*(1-Parameters!$B$58)*(1-Parameters!$B$60^('PCF decay matrix'!FE$1-'PCF decay matrix'!$A73)))</f>
        <v>-4.8368135869160438E-2</v>
      </c>
      <c r="FF73" s="4">
        <f ca="1">IF($A73&gt;FF$1,0,$B73*(1-Parameters!$B$58)*(1-Parameters!$B$60^('PCF decay matrix'!FF$1-'PCF decay matrix'!$A73)))</f>
        <v>-4.8464242688824564E-2</v>
      </c>
      <c r="FG73" s="4">
        <f ca="1">IF($A73&gt;FG$1,0,$B73*(1-Parameters!$B$58)*(1-Parameters!$B$60^('PCF decay matrix'!FG$1-'PCF decay matrix'!$A73)))</f>
        <v>-4.8557258465367764E-2</v>
      </c>
      <c r="FH73" s="4">
        <f ca="1">IF($A73&gt;FH$1,0,$B73*(1-Parameters!$B$58)*(1-Parameters!$B$60^('PCF decay matrix'!FH$1-'PCF decay matrix'!$A73)))</f>
        <v>-4.8647282614706723E-2</v>
      </c>
      <c r="FI73" s="4">
        <f ca="1">IF($A73&gt;FI$1,0,$B73*(1-Parameters!$B$58)*(1-Parameters!$B$60^('PCF decay matrix'!FI$1-'PCF decay matrix'!$A73)))</f>
        <v>-4.8734411355285882E-2</v>
      </c>
      <c r="FJ73" s="4">
        <f ca="1">IF($A73&gt;FJ$1,0,$B73*(1-Parameters!$B$58)*(1-Parameters!$B$60^('PCF decay matrix'!FJ$1-'PCF decay matrix'!$A73)))</f>
        <v>-4.8818737810916453E-2</v>
      </c>
      <c r="FK73" s="4">
        <f ca="1">IF($A73&gt;FK$1,0,$B73*(1-Parameters!$B$58)*(1-Parameters!$B$60^('PCF decay matrix'!FK$1-'PCF decay matrix'!$A73)))</f>
        <v>-4.890035211030775E-2</v>
      </c>
      <c r="FL73" s="4">
        <f ca="1">IF($A73&gt;FL$1,0,$B73*(1-Parameters!$B$58)*(1-Parameters!$B$60^('PCF decay matrix'!FL$1-'PCF decay matrix'!$A73)))</f>
        <v>-4.8979341483397422E-2</v>
      </c>
      <c r="FM73" s="4">
        <f ca="1">IF($A73&gt;FM$1,0,$B73*(1-Parameters!$B$58)*(1-Parameters!$B$60^('PCF decay matrix'!FM$1-'PCF decay matrix'!$A73)))</f>
        <v>-4.9055790354583392E-2</v>
      </c>
      <c r="FN73" s="4">
        <f ca="1">IF($A73&gt;FN$1,0,$B73*(1-Parameters!$B$58)*(1-Parameters!$B$60^('PCF decay matrix'!FN$1-'PCF decay matrix'!$A73)))</f>
        <v>-4.9129780432957286E-2</v>
      </c>
      <c r="FO73" s="4">
        <f ca="1">IF($A73&gt;FO$1,0,$B73*(1-Parameters!$B$58)*(1-Parameters!$B$60^('PCF decay matrix'!FO$1-'PCF decay matrix'!$A73)))</f>
        <v>-4.9201390799635661E-2</v>
      </c>
      <c r="FP73" s="4">
        <f ca="1">IF($A73&gt;FP$1,0,$B73*(1-Parameters!$B$58)*(1-Parameters!$B$60^('PCF decay matrix'!FP$1-'PCF decay matrix'!$A73)))</f>
        <v>-4.9270697992282453E-2</v>
      </c>
      <c r="FQ73" s="4">
        <f ca="1">IF($A73&gt;FQ$1,0,$B73*(1-Parameters!$B$58)*(1-Parameters!$B$60^('PCF decay matrix'!FQ$1-'PCF decay matrix'!$A73)))</f>
        <v>-4.9337776086912997E-2</v>
      </c>
      <c r="FR73" s="4">
        <f ca="1">IF($A73&gt;FR$1,0,$B73*(1-Parameters!$B$58)*(1-Parameters!$B$60^('PCF decay matrix'!FR$1-'PCF decay matrix'!$A73)))</f>
        <v>-4.9402696777066969E-2</v>
      </c>
      <c r="FS73" s="4">
        <f ca="1">IF($A73&gt;FS$1,0,$B73*(1-Parameters!$B$58)*(1-Parameters!$B$60^('PCF decay matrix'!FS$1-'PCF decay matrix'!$A73)))</f>
        <v>-4.9465529450434954E-2</v>
      </c>
      <c r="FT73" s="4">
        <f ca="1">IF($A73&gt;FT$1,0,$B73*(1-Parameters!$B$58)*(1-Parameters!$B$60^('PCF decay matrix'!FT$1-'PCF decay matrix'!$A73)))</f>
        <v>-4.9526341263020524E-2</v>
      </c>
      <c r="FU73" s="4">
        <f ca="1">IF($A73&gt;FU$1,0,$B73*(1-Parameters!$B$58)*(1-Parameters!$B$60^('PCF decay matrix'!FU$1-'PCF decay matrix'!$A73)))</f>
        <v>-4.9585197210916976E-2</v>
      </c>
      <c r="FV73" s="4">
        <f ca="1">IF($A73&gt;FV$1,0,$B73*(1-Parameters!$B$58)*(1-Parameters!$B$60^('PCF decay matrix'!FV$1-'PCF decay matrix'!$A73)))</f>
        <v>-4.9642160199775694E-2</v>
      </c>
      <c r="FW73" s="4">
        <f ca="1">IF($A73&gt;FW$1,0,$B73*(1-Parameters!$B$58)*(1-Parameters!$B$60^('PCF decay matrix'!FW$1-'PCF decay matrix'!$A73)))</f>
        <v>-4.9697291112040118E-2</v>
      </c>
      <c r="FX73" s="4">
        <f ca="1">IF($A73&gt;FX$1,0,$B73*(1-Parameters!$B$58)*(1-Parameters!$B$60^('PCF decay matrix'!FX$1-'PCF decay matrix'!$A73)))</f>
        <v>-4.9750648872017321E-2</v>
      </c>
      <c r="FY73" s="4">
        <f ca="1">IF($A73&gt;FY$1,0,$B73*(1-Parameters!$B$58)*(1-Parameters!$B$60^('PCF decay matrix'!FY$1-'PCF decay matrix'!$A73)))</f>
        <v>-4.9802290508856734E-2</v>
      </c>
      <c r="FZ73" s="4">
        <f ca="1">IF($A73&gt;FZ$1,0,$B73*(1-Parameters!$B$58)*(1-Parameters!$B$60^('PCF decay matrix'!FZ$1-'PCF decay matrix'!$A73)))</f>
        <v>-4.9852271217503283E-2</v>
      </c>
      <c r="GA73" s="4">
        <f ca="1">IF($A73&gt;GA$1,0,$B73*(1-Parameters!$B$58)*(1-Parameters!$B$60^('PCF decay matrix'!GA$1-'PCF decay matrix'!$A73)))</f>
        <v>-4.9900644417690182E-2</v>
      </c>
      <c r="GB73" s="4">
        <f ca="1">IF($A73&gt;GB$1,0,$B73*(1-Parameters!$B$58)*(1-Parameters!$B$60^('PCF decay matrix'!GB$1-'PCF decay matrix'!$A73)))</f>
        <v>-4.9947461811034266E-2</v>
      </c>
      <c r="GC73" s="4">
        <f ca="1">IF($A73&gt;GC$1,0,$B73*(1-Parameters!$B$58)*(1-Parameters!$B$60^('PCF decay matrix'!GC$1-'PCF decay matrix'!$A73)))</f>
        <v>-4.9992773436295067E-2</v>
      </c>
      <c r="GD73" s="4">
        <f ca="1">IF($A73&gt;GD$1,0,$B73*(1-Parameters!$B$58)*(1-Parameters!$B$60^('PCF decay matrix'!GD$1-'PCF decay matrix'!$A73)))</f>
        <v>-5.0036627722856594E-2</v>
      </c>
      <c r="GE73" s="4">
        <f ca="1">IF($A73&gt;GE$1,0,$B73*(1-Parameters!$B$58)*(1-Parameters!$B$60^('PCF decay matrix'!GE$1-'PCF decay matrix'!$A73)))</f>
        <v>-5.0079071542489015E-2</v>
      </c>
      <c r="GF73" s="4">
        <f ca="1">IF($A73&gt;GF$1,0,$B73*(1-Parameters!$B$58)*(1-Parameters!$B$60^('PCF decay matrix'!GF$1-'PCF decay matrix'!$A73)))</f>
        <v>-5.0120150259445481E-2</v>
      </c>
      <c r="GG73" s="4">
        <f ca="1">IF($A73&gt;GG$1,0,$B73*(1-Parameters!$B$58)*(1-Parameters!$B$60^('PCF decay matrix'!GG$1-'PCF decay matrix'!$A73)))</f>
        <v>-5.0159907778947813E-2</v>
      </c>
      <c r="GH73" s="4">
        <f ca="1">IF($A73&gt;GH$1,0,$B73*(1-Parameters!$B$58)*(1-Parameters!$B$60^('PCF decay matrix'!GH$1-'PCF decay matrix'!$A73)))</f>
        <v>-5.0198386594112701E-2</v>
      </c>
      <c r="GI73" s="4">
        <f ca="1">IF($A73&gt;GI$1,0,$B73*(1-Parameters!$B$58)*(1-Parameters!$B$60^('PCF decay matrix'!GI$1-'PCF decay matrix'!$A73)))</f>
        <v>-5.0235627831368632E-2</v>
      </c>
      <c r="GJ73" s="4">
        <f ca="1">IF($A73&gt;GJ$1,0,$B73*(1-Parameters!$B$58)*(1-Parameters!$B$60^('PCF decay matrix'!GJ$1-'PCF decay matrix'!$A73)))</f>
        <v>-5.027167129441211E-2</v>
      </c>
      <c r="GK73" s="4">
        <f ca="1">IF($A73&gt;GK$1,0,$B73*(1-Parameters!$B$58)*(1-Parameters!$B$60^('PCF decay matrix'!GK$1-'PCF decay matrix'!$A73)))</f>
        <v>-5.0306555506750131E-2</v>
      </c>
    </row>
    <row r="74" spans="1:193" x14ac:dyDescent="0.25">
      <c r="A74">
        <v>2082</v>
      </c>
      <c r="B74" s="20">
        <f ca="1">'PCF model'!D74</f>
        <v>-8.6717596846836831E-2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>
        <f ca="1">IF($A74&gt;BW$1,0,$B74*(1-Parameters!$B$58)*(1-Parameters!$B$60^('PCF decay matrix'!BW$1-'PCF decay matrix'!$A74)))</f>
        <v>0</v>
      </c>
      <c r="BX74">
        <f ca="1">IF($A74&gt;BX$1,0,$B74*(1-Parameters!$B$58)*(1-Parameters!$B$60^('PCF decay matrix'!BX$1-'PCF decay matrix'!$A74)))</f>
        <v>-1.7590631530495691E-3</v>
      </c>
      <c r="BY74">
        <f ca="1">IF($A74&gt;BY$1,0,$B74*(1-Parameters!$B$58)*(1-Parameters!$B$60^('PCF decay matrix'!BY$1-'PCF decay matrix'!$A74)))</f>
        <v>-3.4615502995524023E-3</v>
      </c>
      <c r="BZ74">
        <f ca="1">IF($A74&gt;BZ$1,0,$B74*(1-Parameters!$B$58)*(1-Parameters!$B$60^('PCF decay matrix'!BZ$1-'PCF decay matrix'!$A74)))</f>
        <v>-5.1092810697538566E-3</v>
      </c>
      <c r="CA74">
        <f ca="1">IF($A74&gt;CA$1,0,$B74*(1-Parameters!$B$58)*(1-Parameters!$B$60^('PCF decay matrix'!CA$1-'PCF decay matrix'!$A74)))</f>
        <v>-6.7040165698988791E-3</v>
      </c>
      <c r="CB74">
        <f ca="1">IF($A74&gt;CB$1,0,$B74*(1-Parameters!$B$58)*(1-Parameters!$B$60^('PCF decay matrix'!CB$1-'PCF decay matrix'!$A74)))</f>
        <v>-8.2474612645147792E-3</v>
      </c>
      <c r="CC74">
        <f ca="1">IF($A74&gt;CC$1,0,$B74*(1-Parameters!$B$58)*(1-Parameters!$B$60^('PCF decay matrix'!CC$1-'PCF decay matrix'!$A74)))</f>
        <v>-9.7412647981548976E-3</v>
      </c>
      <c r="CD74">
        <f ca="1">IF($A74&gt;CD$1,0,$B74*(1-Parameters!$B$58)*(1-Parameters!$B$60^('PCF decay matrix'!CD$1-'PCF decay matrix'!$A74)))</f>
        <v>-1.11870237585503E-2</v>
      </c>
      <c r="CE74">
        <f ca="1">IF($A74&gt;CE$1,0,$B74*(1-Parameters!$B$58)*(1-Parameters!$B$60^('PCF decay matrix'!CE$1-'PCF decay matrix'!$A74)))</f>
        <v>-1.2586283383054024E-2</v>
      </c>
      <c r="CF74">
        <f ca="1">IF($A74&gt;CF$1,0,$B74*(1-Parameters!$B$58)*(1-Parameters!$B$60^('PCF decay matrix'!CF$1-'PCF decay matrix'!$A74)))</f>
        <v>-1.3940539210201606E-2</v>
      </c>
      <c r="CG74">
        <f ca="1">IF($A74&gt;CG$1,0,$B74*(1-Parameters!$B$58)*(1-Parameters!$B$60^('PCF decay matrix'!CG$1-'PCF decay matrix'!$A74)))</f>
        <v>-1.5251238678153197E-2</v>
      </c>
      <c r="CH74">
        <f ca="1">IF($A74&gt;CH$1,0,$B74*(1-Parameters!$B$58)*(1-Parameters!$B$60^('PCF decay matrix'!CH$1-'PCF decay matrix'!$A74)))</f>
        <v>-1.6519782671725668E-2</v>
      </c>
      <c r="CI74">
        <f ca="1">IF($A74&gt;CI$1,0,$B74*(1-Parameters!$B$58)*(1-Parameters!$B$60^('PCF decay matrix'!CI$1-'PCF decay matrix'!$A74)))</f>
        <v>-1.7747527019668169E-2</v>
      </c>
      <c r="CJ74">
        <f ca="1">IF($A74&gt;CJ$1,0,$B74*(1-Parameters!$B$58)*(1-Parameters!$B$60^('PCF decay matrix'!CJ$1-'PCF decay matrix'!$A74)))</f>
        <v>-1.8935783943781394E-2</v>
      </c>
      <c r="CK74">
        <f ca="1">IF($A74&gt;CK$1,0,$B74*(1-Parameters!$B$58)*(1-Parameters!$B$60^('PCF decay matrix'!CK$1-'PCF decay matrix'!$A74)))</f>
        <v>-2.0085823461429553E-2</v>
      </c>
      <c r="CL74">
        <f ca="1">IF($A74&gt;CL$1,0,$B74*(1-Parameters!$B$58)*(1-Parameters!$B$60^('PCF decay matrix'!CL$1-'PCF decay matrix'!$A74)))</f>
        <v>-2.11988747429438E-2</v>
      </c>
      <c r="CM74">
        <f ca="1">IF($A74&gt;CM$1,0,$B74*(1-Parameters!$B$58)*(1-Parameters!$B$60^('PCF decay matrix'!CM$1-'PCF decay matrix'!$A74)))</f>
        <v>-2.2276127425368157E-2</v>
      </c>
      <c r="CN74">
        <f ca="1">IF($A74&gt;CN$1,0,$B74*(1-Parameters!$B$58)*(1-Parameters!$B$60^('PCF decay matrix'!CN$1-'PCF decay matrix'!$A74)))</f>
        <v>-2.3318732883951993E-2</v>
      </c>
      <c r="CO74">
        <f ca="1">IF($A74&gt;CO$1,0,$B74*(1-Parameters!$B$58)*(1-Parameters!$B$60^('PCF decay matrix'!CO$1-'PCF decay matrix'!$A74)))</f>
        <v>-2.4327805462747952E-2</v>
      </c>
      <c r="CP74" s="4">
        <f ca="1">IF($A74&gt;CP$1,0,$B74*(1-Parameters!$B$58)*(1-Parameters!$B$60^('PCF decay matrix'!CP$1-'PCF decay matrix'!$A74)))</f>
        <v>-2.5304423665630734E-2</v>
      </c>
      <c r="CQ74" s="4">
        <f ca="1">IF($A74&gt;CQ$1,0,$B74*(1-Parameters!$B$58)*(1-Parameters!$B$60^('PCF decay matrix'!CQ$1-'PCF decay matrix'!$A74)))</f>
        <v>-2.6249631309009626E-2</v>
      </c>
      <c r="CR74" s="4">
        <f ca="1">IF($A74&gt;CR$1,0,$B74*(1-Parameters!$B$58)*(1-Parameters!$B$60^('PCF decay matrix'!CR$1-'PCF decay matrix'!$A74)))</f>
        <v>-2.7164438637466842E-2</v>
      </c>
      <c r="CS74" s="4">
        <f ca="1">IF($A74&gt;CS$1,0,$B74*(1-Parameters!$B$58)*(1-Parameters!$B$60^('PCF decay matrix'!CS$1-'PCF decay matrix'!$A74)))</f>
        <v>-2.8049823403514026E-2</v>
      </c>
      <c r="CT74" s="4">
        <f ca="1">IF($A74&gt;CT$1,0,$B74*(1-Parameters!$B$58)*(1-Parameters!$B$60^('PCF decay matrix'!CT$1-'PCF decay matrix'!$A74)))</f>
        <v>-2.8906731912621011E-2</v>
      </c>
      <c r="CU74" s="4">
        <f ca="1">IF($A74&gt;CU$1,0,$B74*(1-Parameters!$B$58)*(1-Parameters!$B$60^('PCF decay matrix'!CU$1-'PCF decay matrix'!$A74)))</f>
        <v>-2.9736080034633801E-2</v>
      </c>
      <c r="CV74" s="4">
        <f ca="1">IF($A74&gt;CV$1,0,$B74*(1-Parameters!$B$58)*(1-Parameters!$B$60^('PCF decay matrix'!CV$1-'PCF decay matrix'!$A74)))</f>
        <v>-3.0538754182662674E-2</v>
      </c>
      <c r="CW74" s="4">
        <f ca="1">IF($A74&gt;CW$1,0,$B74*(1-Parameters!$B$58)*(1-Parameters!$B$60^('PCF decay matrix'!CW$1-'PCF decay matrix'!$A74)))</f>
        <v>-3.1315612260486757E-2</v>
      </c>
      <c r="CX74" s="4">
        <f ca="1">IF($A74&gt;CX$1,0,$B74*(1-Parameters!$B$58)*(1-Parameters!$B$60^('PCF decay matrix'!CX$1-'PCF decay matrix'!$A74)))</f>
        <v>-3.2067484579487653E-2</v>
      </c>
      <c r="CY74" s="4">
        <f ca="1">IF($A74&gt;CY$1,0,$B74*(1-Parameters!$B$58)*(1-Parameters!$B$60^('PCF decay matrix'!CY$1-'PCF decay matrix'!$A74)))</f>
        <v>-3.2795174746092053E-2</v>
      </c>
      <c r="CZ74" s="4">
        <f ca="1">IF($A74&gt;CZ$1,0,$B74*(1-Parameters!$B$58)*(1-Parameters!$B$60^('PCF decay matrix'!CZ$1-'PCF decay matrix'!$A74)))</f>
        <v>-3.3499460520671959E-2</v>
      </c>
      <c r="DA74" s="4">
        <f ca="1">IF($A74&gt;DA$1,0,$B74*(1-Parameters!$B$58)*(1-Parameters!$B$60^('PCF decay matrix'!DA$1-'PCF decay matrix'!$A74)))</f>
        <v>-3.4181094648820465E-2</v>
      </c>
      <c r="DB74" s="4">
        <f ca="1">IF($A74&gt;DB$1,0,$B74*(1-Parameters!$B$58)*(1-Parameters!$B$60^('PCF decay matrix'!DB$1-'PCF decay matrix'!$A74)))</f>
        <v>-3.4840805665891483E-2</v>
      </c>
      <c r="DC74" s="4">
        <f ca="1">IF($A74&gt;DC$1,0,$B74*(1-Parameters!$B$58)*(1-Parameters!$B$60^('PCF decay matrix'!DC$1-'PCF decay matrix'!$A74)))</f>
        <v>-3.5479298675663525E-2</v>
      </c>
      <c r="DD74" s="4">
        <f ca="1">IF($A74&gt;DD$1,0,$B74*(1-Parameters!$B$58)*(1-Parameters!$B$60^('PCF decay matrix'!DD$1-'PCF decay matrix'!$A74)))</f>
        <v>-3.6097256103959557E-2</v>
      </c>
      <c r="DE74" s="4">
        <f ca="1">IF($A74&gt;DE$1,0,$B74*(1-Parameters!$B$58)*(1-Parameters!$B$60^('PCF decay matrix'!DE$1-'PCF decay matrix'!$A74)))</f>
        <v>-3.6695338428028496E-2</v>
      </c>
      <c r="DF74" s="4">
        <f ca="1">IF($A74&gt;DF$1,0,$B74*(1-Parameters!$B$58)*(1-Parameters!$B$60^('PCF decay matrix'!DF$1-'PCF decay matrix'!$A74)))</f>
        <v>-3.7274184882468003E-2</v>
      </c>
      <c r="DG74" s="4">
        <f ca="1">IF($A74&gt;DG$1,0,$B74*(1-Parameters!$B$58)*(1-Parameters!$B$60^('PCF decay matrix'!DG$1-'PCF decay matrix'!$A74)))</f>
        <v>-3.7834414142442867E-2</v>
      </c>
      <c r="DH74" s="4">
        <f ca="1">IF($A74&gt;DH$1,0,$B74*(1-Parameters!$B$58)*(1-Parameters!$B$60^('PCF decay matrix'!DH$1-'PCF decay matrix'!$A74)))</f>
        <v>-3.8376624984929379E-2</v>
      </c>
      <c r="DI74" s="4">
        <f ca="1">IF($A74&gt;DI$1,0,$B74*(1-Parameters!$B$58)*(1-Parameters!$B$60^('PCF decay matrix'!DI$1-'PCF decay matrix'!$A74)))</f>
        <v>-3.8901396928692419E-2</v>
      </c>
      <c r="DJ74" s="4">
        <f ca="1">IF($A74&gt;DJ$1,0,$B74*(1-Parameters!$B$58)*(1-Parameters!$B$60^('PCF decay matrix'!DJ$1-'PCF decay matrix'!$A74)))</f>
        <v>-3.9409290853679155E-2</v>
      </c>
      <c r="DK74" s="4">
        <f ca="1">IF($A74&gt;DK$1,0,$B74*(1-Parameters!$B$58)*(1-Parameters!$B$60^('PCF decay matrix'!DK$1-'PCF decay matrix'!$A74)))</f>
        <v>-3.9900849600491485E-2</v>
      </c>
      <c r="DL74" s="4">
        <f ca="1">IF($A74&gt;DL$1,0,$B74*(1-Parameters!$B$58)*(1-Parameters!$B$60^('PCF decay matrix'!DL$1-'PCF decay matrix'!$A74)))</f>
        <v>-4.0376598550577902E-2</v>
      </c>
      <c r="DM74" s="4">
        <f ca="1">IF($A74&gt;DM$1,0,$B74*(1-Parameters!$B$58)*(1-Parameters!$B$60^('PCF decay matrix'!DM$1-'PCF decay matrix'!$A74)))</f>
        <v>-4.0837046187764868E-2</v>
      </c>
      <c r="DN74" s="4">
        <f ca="1">IF($A74&gt;DN$1,0,$B74*(1-Parameters!$B$58)*(1-Parameters!$B$60^('PCF decay matrix'!DN$1-'PCF decay matrix'!$A74)))</f>
        <v>-4.1282684641727949E-2</v>
      </c>
      <c r="DO74" s="4">
        <f ca="1">IF($A74&gt;DO$1,0,$B74*(1-Parameters!$B$58)*(1-Parameters!$B$60^('PCF decay matrix'!DO$1-'PCF decay matrix'!$A74)))</f>
        <v>-4.1713990213983407E-2</v>
      </c>
      <c r="DP74" s="4">
        <f ca="1">IF($A74&gt;DP$1,0,$B74*(1-Parameters!$B$58)*(1-Parameters!$B$60^('PCF decay matrix'!DP$1-'PCF decay matrix'!$A74)))</f>
        <v>-4.2131423886962657E-2</v>
      </c>
      <c r="DQ74" s="4">
        <f ca="1">IF($A74&gt;DQ$1,0,$B74*(1-Parameters!$B$58)*(1-Parameters!$B$60^('PCF decay matrix'!DQ$1-'PCF decay matrix'!$A74)))</f>
        <v>-4.253543181671357E-2</v>
      </c>
      <c r="DR74" s="4">
        <f ca="1">IF($A74&gt;DR$1,0,$B74*(1-Parameters!$B$58)*(1-Parameters!$B$60^('PCF decay matrix'!DR$1-'PCF decay matrix'!$A74)))</f>
        <v>-4.2926445809755104E-2</v>
      </c>
      <c r="DS74" s="4">
        <f ca="1">IF($A74&gt;DS$1,0,$B74*(1-Parameters!$B$58)*(1-Parameters!$B$60^('PCF decay matrix'!DS$1-'PCF decay matrix'!$A74)))</f>
        <v>-4.3304883784595224E-2</v>
      </c>
      <c r="DT74" s="4">
        <f ca="1">IF($A74&gt;DT$1,0,$B74*(1-Parameters!$B$58)*(1-Parameters!$B$60^('PCF decay matrix'!DT$1-'PCF decay matrix'!$A74)))</f>
        <v>-4.3671150218405126E-2</v>
      </c>
      <c r="DU74" s="4">
        <f ca="1">IF($A74&gt;DU$1,0,$B74*(1-Parameters!$B$58)*(1-Parameters!$B$60^('PCF decay matrix'!DU$1-'PCF decay matrix'!$A74)))</f>
        <v>-4.4025636579327281E-2</v>
      </c>
      <c r="DV74" s="4">
        <f ca="1">IF($A74&gt;DV$1,0,$B74*(1-Parameters!$B$58)*(1-Parameters!$B$60^('PCF decay matrix'!DV$1-'PCF decay matrix'!$A74)))</f>
        <v>-4.4368721744879339E-2</v>
      </c>
      <c r="DW74" s="4">
        <f ca="1">IF($A74&gt;DW$1,0,$B74*(1-Parameters!$B$58)*(1-Parameters!$B$60^('PCF decay matrix'!DW$1-'PCF decay matrix'!$A74)))</f>
        <v>-4.4700772406901089E-2</v>
      </c>
      <c r="DX74" s="4">
        <f ca="1">IF($A74&gt;DX$1,0,$B74*(1-Parameters!$B$58)*(1-Parameters!$B$60^('PCF decay matrix'!DX$1-'PCF decay matrix'!$A74)))</f>
        <v>-4.5022143463477271E-2</v>
      </c>
      <c r="DY74" s="4">
        <f ca="1">IF($A74&gt;DY$1,0,$B74*(1-Parameters!$B$58)*(1-Parameters!$B$60^('PCF decay matrix'!DY$1-'PCF decay matrix'!$A74)))</f>
        <v>-4.5333178398255188E-2</v>
      </c>
      <c r="DZ74" s="4">
        <f ca="1">IF($A74&gt;DZ$1,0,$B74*(1-Parameters!$B$58)*(1-Parameters!$B$60^('PCF decay matrix'!DZ$1-'PCF decay matrix'!$A74)))</f>
        <v>-4.5634209647562374E-2</v>
      </c>
      <c r="EA74" s="4">
        <f ca="1">IF($A74&gt;EA$1,0,$B74*(1-Parameters!$B$58)*(1-Parameters!$B$60^('PCF decay matrix'!EA$1-'PCF decay matrix'!$A74)))</f>
        <v>-4.5925558955716921E-2</v>
      </c>
      <c r="EB74" s="4">
        <f ca="1">IF($A74&gt;EB$1,0,$B74*(1-Parameters!$B$58)*(1-Parameters!$B$60^('PCF decay matrix'!EB$1-'PCF decay matrix'!$A74)))</f>
        <v>-4.6207537718910112E-2</v>
      </c>
      <c r="EC74" s="4">
        <f ca="1">IF($A74&gt;EC$1,0,$B74*(1-Parameters!$B$58)*(1-Parameters!$B$60^('PCF decay matrix'!EC$1-'PCF decay matrix'!$A74)))</f>
        <v>-4.6480447318028771E-2</v>
      </c>
      <c r="ED74" s="4">
        <f ca="1">IF($A74&gt;ED$1,0,$B74*(1-Parameters!$B$58)*(1-Parameters!$B$60^('PCF decay matrix'!ED$1-'PCF decay matrix'!$A74)))</f>
        <v>-4.6744579440773357E-2</v>
      </c>
      <c r="EE74" s="4">
        <f ca="1">IF($A74&gt;EE$1,0,$B74*(1-Parameters!$B$58)*(1-Parameters!$B$60^('PCF decay matrix'!EE$1-'PCF decay matrix'!$A74)))</f>
        <v>-4.7000216393415784E-2</v>
      </c>
      <c r="EF74" s="4">
        <f ca="1">IF($A74&gt;EF$1,0,$B74*(1-Parameters!$B$58)*(1-Parameters!$B$60^('PCF decay matrix'!EF$1-'PCF decay matrix'!$A74)))</f>
        <v>-4.7247631402530355E-2</v>
      </c>
      <c r="EG74" s="4">
        <f ca="1">IF($A74&gt;EG$1,0,$B74*(1-Parameters!$B$58)*(1-Parameters!$B$60^('PCF decay matrix'!EG$1-'PCF decay matrix'!$A74)))</f>
        <v>-4.7487088907020296E-2</v>
      </c>
      <c r="EH74" s="4">
        <f ca="1">IF($A74&gt;EH$1,0,$B74*(1-Parameters!$B$58)*(1-Parameters!$B$60^('PCF decay matrix'!EH$1-'PCF decay matrix'!$A74)))</f>
        <v>-4.7718844840751846E-2</v>
      </c>
      <c r="EI74" s="4">
        <f ca="1">IF($A74&gt;EI$1,0,$B74*(1-Parameters!$B$58)*(1-Parameters!$B$60^('PCF decay matrix'!EI$1-'PCF decay matrix'!$A74)))</f>
        <v>-4.7943146906098216E-2</v>
      </c>
      <c r="EJ74" s="4">
        <f ca="1">IF($A74&gt;EJ$1,0,$B74*(1-Parameters!$B$58)*(1-Parameters!$B$60^('PCF decay matrix'!EJ$1-'PCF decay matrix'!$A74)))</f>
        <v>-4.8160234838685638E-2</v>
      </c>
      <c r="EK74" s="4">
        <f ca="1">IF($A74&gt;EK$1,0,$B74*(1-Parameters!$B$58)*(1-Parameters!$B$60^('PCF decay matrix'!EK$1-'PCF decay matrix'!$A74)))</f>
        <v>-4.8370340663624459E-2</v>
      </c>
      <c r="EL74" s="4">
        <f ca="1">IF($A74&gt;EL$1,0,$B74*(1-Parameters!$B$58)*(1-Parameters!$B$60^('PCF decay matrix'!EL$1-'PCF decay matrix'!$A74)))</f>
        <v>-4.8573688943499227E-2</v>
      </c>
      <c r="EM74" s="4">
        <f ca="1">IF($A74&gt;EM$1,0,$B74*(1-Parameters!$B$58)*(1-Parameters!$B$60^('PCF decay matrix'!EM$1-'PCF decay matrix'!$A74)))</f>
        <v>-4.8770497018382764E-2</v>
      </c>
      <c r="EN74" s="4">
        <f ca="1">IF($A74&gt;EN$1,0,$B74*(1-Parameters!$B$58)*(1-Parameters!$B$60^('PCF decay matrix'!EN$1-'PCF decay matrix'!$A74)))</f>
        <v>-4.8960975238130762E-2</v>
      </c>
      <c r="EO74" s="4">
        <f ca="1">IF($A74&gt;EO$1,0,$B74*(1-Parameters!$B$58)*(1-Parameters!$B$60^('PCF decay matrix'!EO$1-'PCF decay matrix'!$A74)))</f>
        <v>-4.9145327187205205E-2</v>
      </c>
      <c r="EP74" s="4">
        <f ca="1">IF($A74&gt;EP$1,0,$B74*(1-Parameters!$B$58)*(1-Parameters!$B$60^('PCF decay matrix'!EP$1-'PCF decay matrix'!$A74)))</f>
        <v>-4.9323749902266838E-2</v>
      </c>
      <c r="EQ74" s="4">
        <f ca="1">IF($A74&gt;EQ$1,0,$B74*(1-Parameters!$B$58)*(1-Parameters!$B$60^('PCF decay matrix'!EQ$1-'PCF decay matrix'!$A74)))</f>
        <v>-4.9496434082769367E-2</v>
      </c>
      <c r="ER74" s="4">
        <f ca="1">IF($A74&gt;ER$1,0,$B74*(1-Parameters!$B$58)*(1-Parameters!$B$60^('PCF decay matrix'!ER$1-'PCF decay matrix'!$A74)))</f>
        <v>-4.9663564294780381E-2</v>
      </c>
      <c r="ES74" s="4">
        <f ca="1">IF($A74&gt;ES$1,0,$B74*(1-Parameters!$B$58)*(1-Parameters!$B$60^('PCF decay matrix'!ES$1-'PCF decay matrix'!$A74)))</f>
        <v>-4.982531916824684E-2</v>
      </c>
      <c r="ET74" s="4">
        <f ca="1">IF($A74&gt;ET$1,0,$B74*(1-Parameters!$B$58)*(1-Parameters!$B$60^('PCF decay matrix'!ET$1-'PCF decay matrix'!$A74)))</f>
        <v>-4.9981871587916046E-2</v>
      </c>
      <c r="EU74" s="4">
        <f ca="1">IF($A74&gt;EU$1,0,$B74*(1-Parameters!$B$58)*(1-Parameters!$B$60^('PCF decay matrix'!EU$1-'PCF decay matrix'!$A74)))</f>
        <v>-5.0133388878116039E-2</v>
      </c>
      <c r="EV74" s="4">
        <f ca="1">IF($A74&gt;EV$1,0,$B74*(1-Parameters!$B$58)*(1-Parameters!$B$60^('PCF decay matrix'!EV$1-'PCF decay matrix'!$A74)))</f>
        <v>-5.0280032981593066E-2</v>
      </c>
      <c r="EW74" s="4">
        <f ca="1">IF($A74&gt;EW$1,0,$B74*(1-Parameters!$B$58)*(1-Parameters!$B$60^('PCF decay matrix'!EW$1-'PCF decay matrix'!$A74)))</f>
        <v>-5.0421960632597101E-2</v>
      </c>
      <c r="EX74" s="4">
        <f ca="1">IF($A74&gt;EX$1,0,$B74*(1-Parameters!$B$58)*(1-Parameters!$B$60^('PCF decay matrix'!EX$1-'PCF decay matrix'!$A74)))</f>
        <v>-5.0559323524400505E-2</v>
      </c>
      <c r="EY74" s="4">
        <f ca="1">IF($A74&gt;EY$1,0,$B74*(1-Parameters!$B$58)*(1-Parameters!$B$60^('PCF decay matrix'!EY$1-'PCF decay matrix'!$A74)))</f>
        <v>-5.0692268471428895E-2</v>
      </c>
      <c r="EZ74" s="4">
        <f ca="1">IF($A74&gt;EZ$1,0,$B74*(1-Parameters!$B$58)*(1-Parameters!$B$60^('PCF decay matrix'!EZ$1-'PCF decay matrix'!$A74)))</f>
        <v>-5.0820937566177386E-2</v>
      </c>
      <c r="FA74" s="4">
        <f ca="1">IF($A74&gt;FA$1,0,$B74*(1-Parameters!$B$58)*(1-Parameters!$B$60^('PCF decay matrix'!FA$1-'PCF decay matrix'!$A74)))</f>
        <v>-5.0945468331080115E-2</v>
      </c>
      <c r="FB74" s="4">
        <f ca="1">IF($A74&gt;FB$1,0,$B74*(1-Parameters!$B$58)*(1-Parameters!$B$60^('PCF decay matrix'!FB$1-'PCF decay matrix'!$A74)))</f>
        <v>-5.1065993865495138E-2</v>
      </c>
      <c r="FC74" s="4">
        <f ca="1">IF($A74&gt;FC$1,0,$B74*(1-Parameters!$B$58)*(1-Parameters!$B$60^('PCF decay matrix'!FC$1-'PCF decay matrix'!$A74)))</f>
        <v>-5.1182642987961963E-2</v>
      </c>
      <c r="FD74" s="4">
        <f ca="1">IF($A74&gt;FD$1,0,$B74*(1-Parameters!$B$58)*(1-Parameters!$B$60^('PCF decay matrix'!FD$1-'PCF decay matrix'!$A74)))</f>
        <v>-5.1295540373883723E-2</v>
      </c>
      <c r="FE74" s="4">
        <f ca="1">IF($A74&gt;FE$1,0,$B74*(1-Parameters!$B$58)*(1-Parameters!$B$60^('PCF decay matrix'!FE$1-'PCF decay matrix'!$A74)))</f>
        <v>-5.1404806688781161E-2</v>
      </c>
      <c r="FF74" s="4">
        <f ca="1">IF($A74&gt;FF$1,0,$B74*(1-Parameters!$B$58)*(1-Parameters!$B$60^('PCF decay matrix'!FF$1-'PCF decay matrix'!$A74)))</f>
        <v>-5.15105587172607E-2</v>
      </c>
      <c r="FG74" s="4">
        <f ca="1">IF($A74&gt;FG$1,0,$B74*(1-Parameters!$B$58)*(1-Parameters!$B$60^('PCF decay matrix'!FG$1-'PCF decay matrix'!$A74)))</f>
        <v>-5.1612909487834736E-2</v>
      </c>
      <c r="FH74" s="4">
        <f ca="1">IF($A74&gt;FH$1,0,$B74*(1-Parameters!$B$58)*(1-Parameters!$B$60^('PCF decay matrix'!FH$1-'PCF decay matrix'!$A74)))</f>
        <v>-5.1711968393727263E-2</v>
      </c>
      <c r="FI74" s="4">
        <f ca="1">IF($A74&gt;FI$1,0,$B74*(1-Parameters!$B$58)*(1-Parameters!$B$60^('PCF decay matrix'!FI$1-'PCF decay matrix'!$A74)))</f>
        <v>-5.1807841309794149E-2</v>
      </c>
      <c r="FJ74" s="4">
        <f ca="1">IF($A74&gt;FJ$1,0,$B74*(1-Parameters!$B$58)*(1-Parameters!$B$60^('PCF decay matrix'!FJ$1-'PCF decay matrix'!$A74)))</f>
        <v>-5.190063070568289E-2</v>
      </c>
      <c r="FK74" s="4">
        <f ca="1">IF($A74&gt;FK$1,0,$B74*(1-Parameters!$B$58)*(1-Parameters!$B$60^('PCF decay matrix'!FK$1-'PCF decay matrix'!$A74)))</f>
        <v>-5.1990435755352928E-2</v>
      </c>
      <c r="FL74" s="4">
        <f ca="1">IF($A74&gt;FL$1,0,$B74*(1-Parameters!$B$58)*(1-Parameters!$B$60^('PCF decay matrix'!FL$1-'PCF decay matrix'!$A74)))</f>
        <v>-5.2077352443073446E-2</v>
      </c>
      <c r="FM74" s="4">
        <f ca="1">IF($A74&gt;FM$1,0,$B74*(1-Parameters!$B$58)*(1-Parameters!$B$60^('PCF decay matrix'!FM$1-'PCF decay matrix'!$A74)))</f>
        <v>-5.2161473666012065E-2</v>
      </c>
      <c r="FN74" s="4">
        <f ca="1">IF($A74&gt;FN$1,0,$B74*(1-Parameters!$B$58)*(1-Parameters!$B$60^('PCF decay matrix'!FN$1-'PCF decay matrix'!$A74)))</f>
        <v>-5.2242889333523945E-2</v>
      </c>
      <c r="FO74" s="4">
        <f ca="1">IF($A74&gt;FO$1,0,$B74*(1-Parameters!$B$58)*(1-Parameters!$B$60^('PCF decay matrix'!FO$1-'PCF decay matrix'!$A74)))</f>
        <v>-5.2321686463247599E-2</v>
      </c>
      <c r="FP74" s="4">
        <f ca="1">IF($A74&gt;FP$1,0,$B74*(1-Parameters!$B$58)*(1-Parameters!$B$60^('PCF decay matrix'!FP$1-'PCF decay matrix'!$A74)))</f>
        <v>-5.2397949274109873E-2</v>
      </c>
      <c r="FQ74" s="4">
        <f ca="1">IF($A74&gt;FQ$1,0,$B74*(1-Parameters!$B$58)*(1-Parameters!$B$60^('PCF decay matrix'!FQ$1-'PCF decay matrix'!$A74)))</f>
        <v>-5.2471759276339819E-2</v>
      </c>
      <c r="FR74" s="4">
        <f ca="1">IF($A74&gt;FR$1,0,$B74*(1-Parameters!$B$58)*(1-Parameters!$B$60^('PCF decay matrix'!FR$1-'PCF decay matrix'!$A74)))</f>
        <v>-5.2543195358587341E-2</v>
      </c>
      <c r="FS74" s="4">
        <f ca="1">IF($A74&gt;FS$1,0,$B74*(1-Parameters!$B$58)*(1-Parameters!$B$60^('PCF decay matrix'!FS$1-'PCF decay matrix'!$A74)))</f>
        <v>-5.2612333872239951E-2</v>
      </c>
      <c r="FT74" s="4">
        <f ca="1">IF($A74&gt;FT$1,0,$B74*(1-Parameters!$B$58)*(1-Parameters!$B$60^('PCF decay matrix'!FT$1-'PCF decay matrix'!$A74)))</f>
        <v>-5.2679248713027683E-2</v>
      </c>
      <c r="FU74" s="4">
        <f ca="1">IF($A74&gt;FU$1,0,$B74*(1-Parameters!$B$58)*(1-Parameters!$B$60^('PCF decay matrix'!FU$1-'PCF decay matrix'!$A74)))</f>
        <v>-5.2744011400003371E-2</v>
      </c>
      <c r="FV74" s="4">
        <f ca="1">IF($A74&gt;FV$1,0,$B74*(1-Parameters!$B$58)*(1-Parameters!$B$60^('PCF decay matrix'!FV$1-'PCF decay matrix'!$A74)))</f>
        <v>-5.2806691151982672E-2</v>
      </c>
      <c r="FW74" s="4">
        <f ca="1">IF($A74&gt;FW$1,0,$B74*(1-Parameters!$B$58)*(1-Parameters!$B$60^('PCF decay matrix'!FW$1-'PCF decay matrix'!$A74)))</f>
        <v>-5.2867354961525698E-2</v>
      </c>
      <c r="FX74" s="4">
        <f ca="1">IF($A74&gt;FX$1,0,$B74*(1-Parameters!$B$58)*(1-Parameters!$B$60^('PCF decay matrix'!FX$1-'PCF decay matrix'!$A74)))</f>
        <v>-5.2926067666539067E-2</v>
      </c>
      <c r="FY74" s="4">
        <f ca="1">IF($A74&gt;FY$1,0,$B74*(1-Parameters!$B$58)*(1-Parameters!$B$60^('PCF decay matrix'!FY$1-'PCF decay matrix'!$A74)))</f>
        <v>-5.2982892019575172E-2</v>
      </c>
      <c r="FZ74" s="4">
        <f ca="1">IF($A74&gt;FZ$1,0,$B74*(1-Parameters!$B$58)*(1-Parameters!$B$60^('PCF decay matrix'!FZ$1-'PCF decay matrix'!$A74)))</f>
        <v>-5.3037888754902486E-2</v>
      </c>
      <c r="GA74" s="4">
        <f ca="1">IF($A74&gt;GA$1,0,$B74*(1-Parameters!$B$58)*(1-Parameters!$B$60^('PCF decay matrix'!GA$1-'PCF decay matrix'!$A74)))</f>
        <v>-5.3091116653418834E-2</v>
      </c>
      <c r="GB74" s="4">
        <f ca="1">IF($A74&gt;GB$1,0,$B74*(1-Parameters!$B$58)*(1-Parameters!$B$60^('PCF decay matrix'!GB$1-'PCF decay matrix'!$A74)))</f>
        <v>-5.3142632605476803E-2</v>
      </c>
      <c r="GC74" s="4">
        <f ca="1">IF($A74&gt;GC$1,0,$B74*(1-Parameters!$B$58)*(1-Parameters!$B$60^('PCF decay matrix'!GC$1-'PCF decay matrix'!$A74)))</f>
        <v>-5.3192491671688553E-2</v>
      </c>
      <c r="GD74" s="4">
        <f ca="1">IF($A74&gt;GD$1,0,$B74*(1-Parameters!$B$58)*(1-Parameters!$B$60^('PCF decay matrix'!GD$1-'PCF decay matrix'!$A74)))</f>
        <v>-5.3240747141774993E-2</v>
      </c>
      <c r="GE74" s="4">
        <f ca="1">IF($A74&gt;GE$1,0,$B74*(1-Parameters!$B$58)*(1-Parameters!$B$60^('PCF decay matrix'!GE$1-'PCF decay matrix'!$A74)))</f>
        <v>-5.3287450591522192E-2</v>
      </c>
      <c r="GF74" s="4">
        <f ca="1">IF($A74&gt;GF$1,0,$B74*(1-Parameters!$B$58)*(1-Parameters!$B$60^('PCF decay matrix'!GF$1-'PCF decay matrix'!$A74)))</f>
        <v>-5.3332651937905991E-2</v>
      </c>
      <c r="GG74" s="4">
        <f ca="1">IF($A74&gt;GG$1,0,$B74*(1-Parameters!$B$58)*(1-Parameters!$B$60^('PCF decay matrix'!GG$1-'PCF decay matrix'!$A74)))</f>
        <v>-5.3376399492443542E-2</v>
      </c>
      <c r="GH74" s="4">
        <f ca="1">IF($A74&gt;GH$1,0,$B74*(1-Parameters!$B$58)*(1-Parameters!$B$60^('PCF decay matrix'!GH$1-'PCF decay matrix'!$A74)))</f>
        <v>-5.3418740012829057E-2</v>
      </c>
      <c r="GI74" s="4">
        <f ca="1">IF($A74&gt;GI$1,0,$B74*(1-Parameters!$B$58)*(1-Parameters!$B$60^('PCF decay matrix'!GI$1-'PCF decay matrix'!$A74)))</f>
        <v>-5.3459718752908753E-2</v>
      </c>
      <c r="GJ74" s="4">
        <f ca="1">IF($A74&gt;GJ$1,0,$B74*(1-Parameters!$B$58)*(1-Parameters!$B$60^('PCF decay matrix'!GJ$1-'PCF decay matrix'!$A74)))</f>
        <v>-5.349937951104846E-2</v>
      </c>
      <c r="GK74" s="4">
        <f ca="1">IF($A74&gt;GK$1,0,$B74*(1-Parameters!$B$58)*(1-Parameters!$B$60^('PCF decay matrix'!GK$1-'PCF decay matrix'!$A74)))</f>
        <v>-5.3537764676945626E-2</v>
      </c>
    </row>
    <row r="75" spans="1:193" x14ac:dyDescent="0.25">
      <c r="A75">
        <v>2083</v>
      </c>
      <c r="B75" s="20">
        <f ca="1">'PCF model'!D75</f>
        <v>-8.7509908153673946E-2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>
        <f ca="1">IF($A75&gt;BX$1,0,$B75*(1-Parameters!$B$58)*(1-Parameters!$B$60^('PCF decay matrix'!BX$1-'PCF decay matrix'!$A75)))</f>
        <v>0</v>
      </c>
      <c r="BY75">
        <f ca="1">IF($A75&gt;BY$1,0,$B75*(1-Parameters!$B$58)*(1-Parameters!$B$60^('PCF decay matrix'!BY$1-'PCF decay matrix'!$A75)))</f>
        <v>-1.7751351577669433E-3</v>
      </c>
      <c r="BZ75">
        <f ca="1">IF($A75&gt;BZ$1,0,$B75*(1-Parameters!$B$58)*(1-Parameters!$B$60^('PCF decay matrix'!BZ$1-'PCF decay matrix'!$A75)))</f>
        <v>-3.4931773918756002E-3</v>
      </c>
      <c r="CA75">
        <f ca="1">IF($A75&gt;CA$1,0,$B75*(1-Parameters!$B$58)*(1-Parameters!$B$60^('PCF decay matrix'!CA$1-'PCF decay matrix'!$A75)))</f>
        <v>-5.1559629579584479E-3</v>
      </c>
      <c r="CB75">
        <f ca="1">IF($A75&gt;CB$1,0,$B75*(1-Parameters!$B$58)*(1-Parameters!$B$60^('PCF decay matrix'!CB$1-'PCF decay matrix'!$A75)))</f>
        <v>-6.765269052932235E-3</v>
      </c>
      <c r="CC75">
        <f ca="1">IF($A75&gt;CC$1,0,$B75*(1-Parameters!$B$58)*(1-Parameters!$B$60^('PCF decay matrix'!CC$1-'PCF decay matrix'!$A75)))</f>
        <v>-8.322815714478583E-3</v>
      </c>
      <c r="CD75">
        <f ca="1">IF($A75&gt;CD$1,0,$B75*(1-Parameters!$B$58)*(1-Parameters!$B$60^('PCF decay matrix'!CD$1-'PCF decay matrix'!$A75)))</f>
        <v>-9.8302676594323422E-3</v>
      </c>
      <c r="CE75">
        <f ca="1">IF($A75&gt;CE$1,0,$B75*(1-Parameters!$B$58)*(1-Parameters!$B$60^('PCF decay matrix'!CE$1-'PCF decay matrix'!$A75)))</f>
        <v>-1.1289236063042662E-2</v>
      </c>
      <c r="CF75">
        <f ca="1">IF($A75&gt;CF$1,0,$B75*(1-Parameters!$B$58)*(1-Parameters!$B$60^('PCF decay matrix'!CF$1-'PCF decay matrix'!$A75)))</f>
        <v>-1.2701280281008462E-2</v>
      </c>
      <c r="CG75">
        <f ca="1">IF($A75&gt;CG$1,0,$B75*(1-Parameters!$B$58)*(1-Parameters!$B$60^('PCF decay matrix'!CG$1-'PCF decay matrix'!$A75)))</f>
        <v>-1.4067909516128756E-2</v>
      </c>
      <c r="CH75">
        <f ca="1">IF($A75&gt;CH$1,0,$B75*(1-Parameters!$B$58)*(1-Parameters!$B$60^('PCF decay matrix'!CH$1-'PCF decay matrix'!$A75)))</f>
        <v>-1.5390584431349229E-2</v>
      </c>
      <c r="CI75">
        <f ca="1">IF($A75&gt;CI$1,0,$B75*(1-Parameters!$B$58)*(1-Parameters!$B$60^('PCF decay matrix'!CI$1-'PCF decay matrix'!$A75)))</f>
        <v>-1.6670718710929084E-2</v>
      </c>
      <c r="CJ75">
        <f ca="1">IF($A75&gt;CJ$1,0,$B75*(1-Parameters!$B$58)*(1-Parameters!$B$60^('PCF decay matrix'!CJ$1-'PCF decay matrix'!$A75)))</f>
        <v>-1.7909680571396733E-2</v>
      </c>
      <c r="CK75">
        <f ca="1">IF($A75&gt;CK$1,0,$B75*(1-Parameters!$B$58)*(1-Parameters!$B$60^('PCF decay matrix'!CK$1-'PCF decay matrix'!$A75)))</f>
        <v>-1.9108794223909216E-2</v>
      </c>
      <c r="CL75">
        <f ca="1">IF($A75&gt;CL$1,0,$B75*(1-Parameters!$B$58)*(1-Parameters!$B$60^('PCF decay matrix'!CL$1-'PCF decay matrix'!$A75)))</f>
        <v>-2.0269341289578469E-2</v>
      </c>
      <c r="CM75">
        <f ca="1">IF($A75&gt;CM$1,0,$B75*(1-Parameters!$B$58)*(1-Parameters!$B$60^('PCF decay matrix'!CM$1-'PCF decay matrix'!$A75)))</f>
        <v>-2.1392562169276933E-2</v>
      </c>
      <c r="CN75">
        <f ca="1">IF($A75&gt;CN$1,0,$B75*(1-Parameters!$B$58)*(1-Parameters!$B$60^('PCF decay matrix'!CN$1-'PCF decay matrix'!$A75)))</f>
        <v>-2.247965736938675E-2</v>
      </c>
      <c r="CO75">
        <f ca="1">IF($A75&gt;CO$1,0,$B75*(1-Parameters!$B$58)*(1-Parameters!$B$60^('PCF decay matrix'!CO$1-'PCF decay matrix'!$A75)))</f>
        <v>-2.3531788784909465E-2</v>
      </c>
      <c r="CP75" s="4">
        <f ca="1">IF($A75&gt;CP$1,0,$B75*(1-Parameters!$B$58)*(1-Parameters!$B$60^('PCF decay matrix'!CP$1-'PCF decay matrix'!$A75)))</f>
        <v>-2.4550080941307551E-2</v>
      </c>
      <c r="CQ75" s="4">
        <f ca="1">IF($A75&gt;CQ$1,0,$B75*(1-Parameters!$B$58)*(1-Parameters!$B$60^('PCF decay matrix'!CQ$1-'PCF decay matrix'!$A75)))</f>
        <v>-2.553562219640514E-2</v>
      </c>
      <c r="CR75" s="4">
        <f ca="1">IF($A75&gt;CR$1,0,$B75*(1-Parameters!$B$58)*(1-Parameters!$B$60^('PCF decay matrix'!CR$1-'PCF decay matrix'!$A75)))</f>
        <v>-2.6489465903632534E-2</v>
      </c>
      <c r="CS75" s="4">
        <f ca="1">IF($A75&gt;CS$1,0,$B75*(1-Parameters!$B$58)*(1-Parameters!$B$60^('PCF decay matrix'!CS$1-'PCF decay matrix'!$A75)))</f>
        <v>-2.7412631537857775E-2</v>
      </c>
      <c r="CT75" s="4">
        <f ca="1">IF($A75&gt;CT$1,0,$B75*(1-Parameters!$B$58)*(1-Parameters!$B$60^('PCF decay matrix'!CT$1-'PCF decay matrix'!$A75)))</f>
        <v>-2.8306105785008542E-2</v>
      </c>
      <c r="CU75" s="4">
        <f ca="1">IF($A75&gt;CU$1,0,$B75*(1-Parameters!$B$58)*(1-Parameters!$B$60^('PCF decay matrix'!CU$1-'PCF decay matrix'!$A75)))</f>
        <v>-2.917084359664901E-2</v>
      </c>
      <c r="CV75" s="4">
        <f ca="1">IF($A75&gt;CV$1,0,$B75*(1-Parameters!$B$58)*(1-Parameters!$B$60^('PCF decay matrix'!CV$1-'PCF decay matrix'!$A75)))</f>
        <v>-3.0007769210638833E-2</v>
      </c>
      <c r="CW75" s="4">
        <f ca="1">IF($A75&gt;CW$1,0,$B75*(1-Parameters!$B$58)*(1-Parameters!$B$60^('PCF decay matrix'!CW$1-'PCF decay matrix'!$A75)))</f>
        <v>-3.0817777138965059E-2</v>
      </c>
      <c r="CX75" s="4">
        <f ca="1">IF($A75&gt;CX$1,0,$B75*(1-Parameters!$B$58)*(1-Parameters!$B$60^('PCF decay matrix'!CX$1-'PCF decay matrix'!$A75)))</f>
        <v>-3.1601733123802815E-2</v>
      </c>
      <c r="CY75" s="4">
        <f ca="1">IF($A75&gt;CY$1,0,$B75*(1-Parameters!$B$58)*(1-Parameters!$B$60^('PCF decay matrix'!CY$1-'PCF decay matrix'!$A75)))</f>
        <v>-3.2360475062826674E-2</v>
      </c>
      <c r="CZ75" s="4">
        <f ca="1">IF($A75&gt;CZ$1,0,$B75*(1-Parameters!$B$58)*(1-Parameters!$B$60^('PCF decay matrix'!CZ$1-'PCF decay matrix'!$A75)))</f>
        <v>-3.3094813904761558E-2</v>
      </c>
      <c r="DA75" s="4">
        <f ca="1">IF($A75&gt;DA$1,0,$B75*(1-Parameters!$B$58)*(1-Parameters!$B$60^('PCF decay matrix'!DA$1-'PCF decay matrix'!$A75)))</f>
        <v>-3.380553451613047E-2</v>
      </c>
      <c r="DB75" s="4">
        <f ca="1">IF($A75&gt;DB$1,0,$B75*(1-Parameters!$B$58)*(1-Parameters!$B$60^('PCF decay matrix'!DB$1-'PCF decay matrix'!$A75)))</f>
        <v>-3.4493396520125348E-2</v>
      </c>
      <c r="DC75" s="4">
        <f ca="1">IF($A75&gt;DC$1,0,$B75*(1-Parameters!$B$58)*(1-Parameters!$B$60^('PCF decay matrix'!DC$1-'PCF decay matrix'!$A75)))</f>
        <v>-3.5159135108497656E-2</v>
      </c>
      <c r="DD75" s="4">
        <f ca="1">IF($A75&gt;DD$1,0,$B75*(1-Parameters!$B$58)*(1-Parameters!$B$60^('PCF decay matrix'!DD$1-'PCF decay matrix'!$A75)))</f>
        <v>-3.5803461827336527E-2</v>
      </c>
      <c r="DE75" s="4">
        <f ca="1">IF($A75&gt;DE$1,0,$B75*(1-Parameters!$B$58)*(1-Parameters!$B$60^('PCF decay matrix'!DE$1-'PCF decay matrix'!$A75)))</f>
        <v>-3.6427065337574234E-2</v>
      </c>
      <c r="DF75" s="4">
        <f ca="1">IF($A75&gt;DF$1,0,$B75*(1-Parameters!$B$58)*(1-Parameters!$B$60^('PCF decay matrix'!DF$1-'PCF decay matrix'!$A75)))</f>
        <v>-3.7030612151031837E-2</v>
      </c>
      <c r="DG75" s="4">
        <f ca="1">IF($A75&gt;DG$1,0,$B75*(1-Parameters!$B$58)*(1-Parameters!$B$60^('PCF decay matrix'!DG$1-'PCF decay matrix'!$A75)))</f>
        <v>-3.7614747342791695E-2</v>
      </c>
      <c r="DH75" s="4">
        <f ca="1">IF($A75&gt;DH$1,0,$B75*(1-Parameters!$B$58)*(1-Parameters!$B$60^('PCF decay matrix'!DH$1-'PCF decay matrix'!$A75)))</f>
        <v>-3.8180095240658275E-2</v>
      </c>
      <c r="DI75" s="4">
        <f ca="1">IF($A75&gt;DI$1,0,$B75*(1-Parameters!$B$58)*(1-Parameters!$B$60^('PCF decay matrix'!DI$1-'PCF decay matrix'!$A75)))</f>
        <v>-3.872726009244408E-2</v>
      </c>
      <c r="DJ75" s="4">
        <f ca="1">IF($A75&gt;DJ$1,0,$B75*(1-Parameters!$B$58)*(1-Parameters!$B$60^('PCF decay matrix'!DJ$1-'PCF decay matrix'!$A75)))</f>
        <v>-3.9256826711794E-2</v>
      </c>
      <c r="DK75" s="4">
        <f ca="1">IF($A75&gt;DK$1,0,$B75*(1-Parameters!$B$58)*(1-Parameters!$B$60^('PCF decay matrix'!DK$1-'PCF decay matrix'!$A75)))</f>
        <v>-3.976936110323822E-2</v>
      </c>
      <c r="DL75" s="4">
        <f ca="1">IF($A75&gt;DL$1,0,$B75*(1-Parameters!$B$58)*(1-Parameters!$B$60^('PCF decay matrix'!DL$1-'PCF decay matrix'!$A75)))</f>
        <v>-4.0265411067141835E-2</v>
      </c>
      <c r="DM75" s="4">
        <f ca="1">IF($A75&gt;DM$1,0,$B75*(1-Parameters!$B$58)*(1-Parameters!$B$60^('PCF decay matrix'!DM$1-'PCF decay matrix'!$A75)))</f>
        <v>-4.074550678519779E-2</v>
      </c>
      <c r="DN75" s="4">
        <f ca="1">IF($A75&gt;DN$1,0,$B75*(1-Parameters!$B$58)*(1-Parameters!$B$60^('PCF decay matrix'!DN$1-'PCF decay matrix'!$A75)))</f>
        <v>-4.1210161387088752E-2</v>
      </c>
      <c r="DO75" s="4">
        <f ca="1">IF($A75&gt;DO$1,0,$B75*(1-Parameters!$B$58)*(1-Parameters!$B$60^('PCF decay matrix'!DO$1-'PCF decay matrix'!$A75)))</f>
        <v>-4.1659871498923758E-2</v>
      </c>
      <c r="DP75" s="4">
        <f ca="1">IF($A75&gt;DP$1,0,$B75*(1-Parameters!$B$58)*(1-Parameters!$B$60^('PCF decay matrix'!DP$1-'PCF decay matrix'!$A75)))</f>
        <v>-4.2095117774035684E-2</v>
      </c>
      <c r="DQ75" s="4">
        <f ca="1">IF($A75&gt;DQ$1,0,$B75*(1-Parameters!$B$58)*(1-Parameters!$B$60^('PCF decay matrix'!DQ$1-'PCF decay matrix'!$A75)))</f>
        <v>-4.2516365406706877E-2</v>
      </c>
      <c r="DR75" s="4">
        <f ca="1">IF($A75&gt;DR$1,0,$B75*(1-Parameters!$B$58)*(1-Parameters!$B$60^('PCF decay matrix'!DR$1-'PCF decay matrix'!$A75)))</f>
        <v>-4.2924064629372177E-2</v>
      </c>
      <c r="DS75" s="4">
        <f ca="1">IF($A75&gt;DS$1,0,$B75*(1-Parameters!$B$58)*(1-Parameters!$B$60^('PCF decay matrix'!DS$1-'PCF decay matrix'!$A75)))</f>
        <v>-4.3318651193830396E-2</v>
      </c>
      <c r="DT75" s="4">
        <f ca="1">IF($A75&gt;DT$1,0,$B75*(1-Parameters!$B$58)*(1-Parameters!$B$60^('PCF decay matrix'!DT$1-'PCF decay matrix'!$A75)))</f>
        <v>-4.3700546836978958E-2</v>
      </c>
      <c r="DU75" s="4">
        <f ca="1">IF($A75&gt;DU$1,0,$B75*(1-Parameters!$B$58)*(1-Parameters!$B$60^('PCF decay matrix'!DU$1-'PCF decay matrix'!$A75)))</f>
        <v>-4.407015973156931E-2</v>
      </c>
      <c r="DV75" s="4">
        <f ca="1">IF($A75&gt;DV$1,0,$B75*(1-Parameters!$B$58)*(1-Parameters!$B$60^('PCF decay matrix'!DV$1-'PCF decay matrix'!$A75)))</f>
        <v>-4.4427884922464744E-2</v>
      </c>
      <c r="DW75" s="4">
        <f ca="1">IF($A75&gt;DW$1,0,$B75*(1-Parameters!$B$58)*(1-Parameters!$B$60^('PCF decay matrix'!DW$1-'PCF decay matrix'!$A75)))</f>
        <v>-4.4774104748867186E-2</v>
      </c>
      <c r="DX75" s="4">
        <f ca="1">IF($A75&gt;DX$1,0,$B75*(1-Parameters!$B$58)*(1-Parameters!$B$60^('PCF decay matrix'!DX$1-'PCF decay matrix'!$A75)))</f>
        <v>-4.5109189252963998E-2</v>
      </c>
      <c r="DY75" s="4">
        <f ca="1">IF($A75&gt;DY$1,0,$B75*(1-Parameters!$B$58)*(1-Parameters!$B$60^('PCF decay matrix'!DY$1-'PCF decay matrix'!$A75)))</f>
        <v>-4.5433496575431699E-2</v>
      </c>
      <c r="DZ75" s="4">
        <f ca="1">IF($A75&gt;DZ$1,0,$B75*(1-Parameters!$B$58)*(1-Parameters!$B$60^('PCF decay matrix'!DZ$1-'PCF decay matrix'!$A75)))</f>
        <v>-4.5747373338219231E-2</v>
      </c>
      <c r="EA75" s="4">
        <f ca="1">IF($A75&gt;EA$1,0,$B75*(1-Parameters!$B$58)*(1-Parameters!$B$60^('PCF decay matrix'!EA$1-'PCF decay matrix'!$A75)))</f>
        <v>-4.6051155015019905E-2</v>
      </c>
      <c r="EB75" s="4">
        <f ca="1">IF($A75&gt;EB$1,0,$B75*(1-Parameters!$B$58)*(1-Parameters!$B$60^('PCF decay matrix'!EB$1-'PCF decay matrix'!$A75)))</f>
        <v>-4.6345166289828099E-2</v>
      </c>
      <c r="EC75" s="4">
        <f ca="1">IF($A75&gt;EC$1,0,$B75*(1-Parameters!$B$58)*(1-Parameters!$B$60^('PCF decay matrix'!EC$1-'PCF decay matrix'!$A75)))</f>
        <v>-4.6629721403963771E-2</v>
      </c>
      <c r="ED75" s="4">
        <f ca="1">IF($A75&gt;ED$1,0,$B75*(1-Parameters!$B$58)*(1-Parameters!$B$60^('PCF decay matrix'!ED$1-'PCF decay matrix'!$A75)))</f>
        <v>-4.6905124491935769E-2</v>
      </c>
      <c r="EE75" s="4">
        <f ca="1">IF($A75&gt;EE$1,0,$B75*(1-Parameters!$B$58)*(1-Parameters!$B$60^('PCF decay matrix'!EE$1-'PCF decay matrix'!$A75)))</f>
        <v>-4.7171669906502997E-2</v>
      </c>
      <c r="EF75" s="4">
        <f ca="1">IF($A75&gt;EF$1,0,$B75*(1-Parameters!$B$58)*(1-Parameters!$B$60^('PCF decay matrix'!EF$1-'PCF decay matrix'!$A75)))</f>
        <v>-4.7429642533280643E-2</v>
      </c>
      <c r="EG75" s="4">
        <f ca="1">IF($A75&gt;EG$1,0,$B75*(1-Parameters!$B$58)*(1-Parameters!$B$60^('PCF decay matrix'!EG$1-'PCF decay matrix'!$A75)))</f>
        <v>-4.7679318095227984E-2</v>
      </c>
      <c r="EH75" s="4">
        <f ca="1">IF($A75&gt;EH$1,0,$B75*(1-Parameters!$B$58)*(1-Parameters!$B$60^('PCF decay matrix'!EH$1-'PCF decay matrix'!$A75)))</f>
        <v>-4.7920963447343007E-2</v>
      </c>
      <c r="EI75" s="4">
        <f ca="1">IF($A75&gt;EI$1,0,$B75*(1-Parameters!$B$58)*(1-Parameters!$B$60^('PCF decay matrix'!EI$1-'PCF decay matrix'!$A75)))</f>
        <v>-4.8154836861878901E-2</v>
      </c>
      <c r="EJ75" s="4">
        <f ca="1">IF($A75&gt;EJ$1,0,$B75*(1-Parameters!$B$58)*(1-Parameters!$B$60^('PCF decay matrix'!EJ$1-'PCF decay matrix'!$A75)))</f>
        <v>-4.8381188304387271E-2</v>
      </c>
      <c r="EK75" s="4">
        <f ca="1">IF($A75&gt;EK$1,0,$B75*(1-Parameters!$B$58)*(1-Parameters!$B$60^('PCF decay matrix'!EK$1-'PCF decay matrix'!$A75)))</f>
        <v>-4.8600259700883067E-2</v>
      </c>
      <c r="EL75" s="4">
        <f ca="1">IF($A75&gt;EL$1,0,$B75*(1-Parameters!$B$58)*(1-Parameters!$B$60^('PCF decay matrix'!EL$1-'PCF decay matrix'!$A75)))</f>
        <v>-4.8812285196416831E-2</v>
      </c>
      <c r="EM75" s="4">
        <f ca="1">IF($A75&gt;EM$1,0,$B75*(1-Parameters!$B$58)*(1-Parameters!$B$60^('PCF decay matrix'!EM$1-'PCF decay matrix'!$A75)))</f>
        <v>-4.9017491405330564E-2</v>
      </c>
      <c r="EN75" s="4">
        <f ca="1">IF($A75&gt;EN$1,0,$B75*(1-Parameters!$B$58)*(1-Parameters!$B$60^('PCF decay matrix'!EN$1-'PCF decay matrix'!$A75)))</f>
        <v>-4.9216097653464706E-2</v>
      </c>
      <c r="EO75" s="4">
        <f ca="1">IF($A75&gt;EO$1,0,$B75*(1-Parameters!$B$58)*(1-Parameters!$B$60^('PCF decay matrix'!EO$1-'PCF decay matrix'!$A75)))</f>
        <v>-4.9408316212575194E-2</v>
      </c>
      <c r="EP75" s="4">
        <f ca="1">IF($A75&gt;EP$1,0,$B75*(1-Parameters!$B$58)*(1-Parameters!$B$60^('PCF decay matrix'!EP$1-'PCF decay matrix'!$A75)))</f>
        <v>-4.9594352527210957E-2</v>
      </c>
      <c r="EQ75" s="4">
        <f ca="1">IF($A75&gt;EQ$1,0,$B75*(1-Parameters!$B$58)*(1-Parameters!$B$60^('PCF decay matrix'!EQ$1-'PCF decay matrix'!$A75)))</f>
        <v>-4.9774405434294504E-2</v>
      </c>
      <c r="ER75" s="4">
        <f ca="1">IF($A75&gt;ER$1,0,$B75*(1-Parameters!$B$58)*(1-Parameters!$B$60^('PCF decay matrix'!ER$1-'PCF decay matrix'!$A75)))</f>
        <v>-4.9948667375640264E-2</v>
      </c>
      <c r="ES75" s="4">
        <f ca="1">IF($A75&gt;ES$1,0,$B75*(1-Parameters!$B$58)*(1-Parameters!$B$60^('PCF decay matrix'!ES$1-'PCF decay matrix'!$A75)))</f>
        <v>-5.0117324603637721E-2</v>
      </c>
      <c r="ET75" s="4">
        <f ca="1">IF($A75&gt;ET$1,0,$B75*(1-Parameters!$B$58)*(1-Parameters!$B$60^('PCF decay matrix'!ET$1-'PCF decay matrix'!$A75)))</f>
        <v>-5.0280557380319252E-2</v>
      </c>
      <c r="EU75" s="4">
        <f ca="1">IF($A75&gt;EU$1,0,$B75*(1-Parameters!$B$58)*(1-Parameters!$B$60^('PCF decay matrix'!EU$1-'PCF decay matrix'!$A75)))</f>
        <v>-5.0438540170025525E-2</v>
      </c>
      <c r="EV75" s="4">
        <f ca="1">IF($A75&gt;EV$1,0,$B75*(1-Parameters!$B$58)*(1-Parameters!$B$60^('PCF decay matrix'!EV$1-'PCF decay matrix'!$A75)))</f>
        <v>-5.0591441825874155E-2</v>
      </c>
      <c r="EW75" s="4">
        <f ca="1">IF($A75&gt;EW$1,0,$B75*(1-Parameters!$B$58)*(1-Parameters!$B$60^('PCF decay matrix'!EW$1-'PCF decay matrix'!$A75)))</f>
        <v>-5.073942577023112E-2</v>
      </c>
      <c r="EX75" s="4">
        <f ca="1">IF($A75&gt;EX$1,0,$B75*(1-Parameters!$B$58)*(1-Parameters!$B$60^('PCF decay matrix'!EX$1-'PCF decay matrix'!$A75)))</f>
        <v>-5.0882650169377777E-2</v>
      </c>
      <c r="EY75" s="4">
        <f ca="1">IF($A75&gt;EY$1,0,$B75*(1-Parameters!$B$58)*(1-Parameters!$B$60^('PCF decay matrix'!EY$1-'PCF decay matrix'!$A75)))</f>
        <v>-5.1021268102560011E-2</v>
      </c>
      <c r="EZ75" s="4">
        <f ca="1">IF($A75&gt;EZ$1,0,$B75*(1-Parameters!$B$58)*(1-Parameters!$B$60^('PCF decay matrix'!EZ$1-'PCF decay matrix'!$A75)))</f>
        <v>-5.1155427725600507E-2</v>
      </c>
      <c r="FA75" s="4">
        <f ca="1">IF($A75&gt;FA$1,0,$B75*(1-Parameters!$B$58)*(1-Parameters!$B$60^('PCF decay matrix'!FA$1-'PCF decay matrix'!$A75)))</f>
        <v>-5.1285272429248657E-2</v>
      </c>
      <c r="FB75" s="4">
        <f ca="1">IF($A75&gt;FB$1,0,$B75*(1-Parameters!$B$58)*(1-Parameters!$B$60^('PCF decay matrix'!FB$1-'PCF decay matrix'!$A75)))</f>
        <v>-5.1410940992437655E-2</v>
      </c>
      <c r="FC75" s="4">
        <f ca="1">IF($A75&gt;FC$1,0,$B75*(1-Parameters!$B$58)*(1-Parameters!$B$60^('PCF decay matrix'!FC$1-'PCF decay matrix'!$A75)))</f>
        <v>-5.1532567730612371E-2</v>
      </c>
      <c r="FD75" s="4">
        <f ca="1">IF($A75&gt;FD$1,0,$B75*(1-Parameters!$B$58)*(1-Parameters!$B$60^('PCF decay matrix'!FD$1-'PCF decay matrix'!$A75)))</f>
        <v>-5.165028263928665E-2</v>
      </c>
      <c r="FE75" s="4">
        <f ca="1">IF($A75&gt;FE$1,0,$B75*(1-Parameters!$B$58)*(1-Parameters!$B$60^('PCF decay matrix'!FE$1-'PCF decay matrix'!$A75)))</f>
        <v>-5.1764211532983433E-2</v>
      </c>
      <c r="FF75" s="4">
        <f ca="1">IF($A75&gt;FF$1,0,$B75*(1-Parameters!$B$58)*(1-Parameters!$B$60^('PCF decay matrix'!FF$1-'PCF decay matrix'!$A75)))</f>
        <v>-5.1874476179706211E-2</v>
      </c>
      <c r="FG75" s="4">
        <f ca="1">IF($A75&gt;FG$1,0,$B75*(1-Parameters!$B$58)*(1-Parameters!$B$60^('PCF decay matrix'!FG$1-'PCF decay matrix'!$A75)))</f>
        <v>-5.1981194431085502E-2</v>
      </c>
      <c r="FH75" s="4">
        <f ca="1">IF($A75&gt;FH$1,0,$B75*(1-Parameters!$B$58)*(1-Parameters!$B$60^('PCF decay matrix'!FH$1-'PCF decay matrix'!$A75)))</f>
        <v>-5.2084480348339547E-2</v>
      </c>
      <c r="FI75" s="4">
        <f ca="1">IF($A75&gt;FI$1,0,$B75*(1-Parameters!$B$58)*(1-Parameters!$B$60^('PCF decay matrix'!FI$1-'PCF decay matrix'!$A75)))</f>
        <v>-5.2184444324183683E-2</v>
      </c>
      <c r="FJ75" s="4">
        <f ca="1">IF($A75&gt;FJ$1,0,$B75*(1-Parameters!$B$58)*(1-Parameters!$B$60^('PCF decay matrix'!FJ$1-'PCF decay matrix'!$A75)))</f>
        <v>-5.2281193200818907E-2</v>
      </c>
      <c r="FK75" s="4">
        <f ca="1">IF($A75&gt;FK$1,0,$B75*(1-Parameters!$B$58)*(1-Parameters!$B$60^('PCF decay matrix'!FK$1-'PCF decay matrix'!$A75)))</f>
        <v>-5.2374830384125548E-2</v>
      </c>
      <c r="FL75" s="4">
        <f ca="1">IF($A75&gt;FL$1,0,$B75*(1-Parameters!$B$58)*(1-Parameters!$B$60^('PCF decay matrix'!FL$1-'PCF decay matrix'!$A75)))</f>
        <v>-5.2465455954184198E-2</v>
      </c>
      <c r="FM75" s="4">
        <f ca="1">IF($A75&gt;FM$1,0,$B75*(1-Parameters!$B$58)*(1-Parameters!$B$60^('PCF decay matrix'!FM$1-'PCF decay matrix'!$A75)))</f>
        <v>-5.2553166772242019E-2</v>
      </c>
      <c r="FN75" s="4">
        <f ca="1">IF($A75&gt;FN$1,0,$B75*(1-Parameters!$B$58)*(1-Parameters!$B$60^('PCF decay matrix'!FN$1-'PCF decay matrix'!$A75)))</f>
        <v>-5.2638056584238715E-2</v>
      </c>
      <c r="FO75" s="4">
        <f ca="1">IF($A75&gt;FO$1,0,$B75*(1-Parameters!$B$58)*(1-Parameters!$B$60^('PCF decay matrix'!FO$1-'PCF decay matrix'!$A75)))</f>
        <v>-5.2720216121002847E-2</v>
      </c>
      <c r="FP75" s="4">
        <f ca="1">IF($A75&gt;FP$1,0,$B75*(1-Parameters!$B$58)*(1-Parameters!$B$60^('PCF decay matrix'!FP$1-'PCF decay matrix'!$A75)))</f>
        <v>-5.2799733195225615E-2</v>
      </c>
      <c r="FQ75" s="4">
        <f ca="1">IF($A75&gt;FQ$1,0,$B75*(1-Parameters!$B$58)*(1-Parameters!$B$60^('PCF decay matrix'!FQ$1-'PCF decay matrix'!$A75)))</f>
        <v>-5.2876692795315622E-2</v>
      </c>
      <c r="FR75" s="4">
        <f ca="1">IF($A75&gt;FR$1,0,$B75*(1-Parameters!$B$58)*(1-Parameters!$B$60^('PCF decay matrix'!FR$1-'PCF decay matrix'!$A75)))</f>
        <v>-5.295117717623514E-2</v>
      </c>
      <c r="FS75" s="4">
        <f ca="1">IF($A75&gt;FS$1,0,$B75*(1-Parameters!$B$58)*(1-Parameters!$B$60^('PCF decay matrix'!FS$1-'PCF decay matrix'!$A75)))</f>
        <v>-5.3023265947414765E-2</v>
      </c>
      <c r="FT75" s="4">
        <f ca="1">IF($A75&gt;FT$1,0,$B75*(1-Parameters!$B$58)*(1-Parameters!$B$60^('PCF decay matrix'!FT$1-'PCF decay matrix'!$A75)))</f>
        <v>-5.3093036157840542E-2</v>
      </c>
      <c r="FU75" s="4">
        <f ca="1">IF($A75&gt;FU$1,0,$B75*(1-Parameters!$B$58)*(1-Parameters!$B$60^('PCF decay matrix'!FU$1-'PCF decay matrix'!$A75)))</f>
        <v>-5.3160562378404462E-2</v>
      </c>
      <c r="FV75" s="4">
        <f ca="1">IF($A75&gt;FV$1,0,$B75*(1-Parameters!$B$58)*(1-Parameters!$B$60^('PCF decay matrix'!FV$1-'PCF decay matrix'!$A75)))</f>
        <v>-5.3225916781606347E-2</v>
      </c>
      <c r="FW75" s="4">
        <f ca="1">IF($A75&gt;FW$1,0,$B75*(1-Parameters!$B$58)*(1-Parameters!$B$60^('PCF decay matrix'!FW$1-'PCF decay matrix'!$A75)))</f>
        <v>-5.3289169218692353E-2</v>
      </c>
      <c r="FX75" s="4">
        <f ca="1">IF($A75&gt;FX$1,0,$B75*(1-Parameters!$B$58)*(1-Parameters!$B$60^('PCF decay matrix'!FX$1-'PCF decay matrix'!$A75)))</f>
        <v>-5.3350387294312442E-2</v>
      </c>
      <c r="FY75" s="4">
        <f ca="1">IF($A75&gt;FY$1,0,$B75*(1-Parameters!$B$58)*(1-Parameters!$B$60^('PCF decay matrix'!FY$1-'PCF decay matrix'!$A75)))</f>
        <v>-5.3409636438776727E-2</v>
      </c>
      <c r="FZ75" s="4">
        <f ca="1">IF($A75&gt;FZ$1,0,$B75*(1-Parameters!$B$58)*(1-Parameters!$B$60^('PCF decay matrix'!FZ$1-'PCF decay matrix'!$A75)))</f>
        <v>-5.3466979977987855E-2</v>
      </c>
      <c r="GA75" s="4">
        <f ca="1">IF($A75&gt;GA$1,0,$B75*(1-Parameters!$B$58)*(1-Parameters!$B$60^('PCF decay matrix'!GA$1-'PCF decay matrix'!$A75)))</f>
        <v>-5.3522479201124143E-2</v>
      </c>
      <c r="GB75" s="4">
        <f ca="1">IF($A75&gt;GB$1,0,$B75*(1-Parameters!$B$58)*(1-Parameters!$B$60^('PCF decay matrix'!GB$1-'PCF decay matrix'!$A75)))</f>
        <v>-5.3576193426145918E-2</v>
      </c>
      <c r="GC75" s="4">
        <f ca="1">IF($A75&gt;GC$1,0,$B75*(1-Parameters!$B$58)*(1-Parameters!$B$60^('PCF decay matrix'!GC$1-'PCF decay matrix'!$A75)))</f>
        <v>-5.3628180063194961E-2</v>
      </c>
      <c r="GD75" s="4">
        <f ca="1">IF($A75&gt;GD$1,0,$B75*(1-Parameters!$B$58)*(1-Parameters!$B$60^('PCF decay matrix'!GD$1-'PCF decay matrix'!$A75)))</f>
        <v>-5.3678494675954869E-2</v>
      </c>
      <c r="GE75" s="4">
        <f ca="1">IF($A75&gt;GE$1,0,$B75*(1-Parameters!$B$58)*(1-Parameters!$B$60^('PCF decay matrix'!GE$1-'PCF decay matrix'!$A75)))</f>
        <v>-5.3727191041037903E-2</v>
      </c>
      <c r="GF75" s="4">
        <f ca="1">IF($A75&gt;GF$1,0,$B75*(1-Parameters!$B$58)*(1-Parameters!$B$60^('PCF decay matrix'!GF$1-'PCF decay matrix'!$A75)))</f>
        <v>-5.3774321205461807E-2</v>
      </c>
      <c r="GG75" s="4">
        <f ca="1">IF($A75&gt;GG$1,0,$B75*(1-Parameters!$B$58)*(1-Parameters!$B$60^('PCF decay matrix'!GG$1-'PCF decay matrix'!$A75)))</f>
        <v>-5.3819935542278069E-2</v>
      </c>
      <c r="GH75" s="4">
        <f ca="1">IF($A75&gt;GH$1,0,$B75*(1-Parameters!$B$58)*(1-Parameters!$B$60^('PCF decay matrix'!GH$1-'PCF decay matrix'!$A75)))</f>
        <v>-5.3864082804410927E-2</v>
      </c>
      <c r="GI75" s="4">
        <f ca="1">IF($A75&gt;GI$1,0,$B75*(1-Parameters!$B$58)*(1-Parameters!$B$60^('PCF decay matrix'!GI$1-'PCF decay matrix'!$A75)))</f>
        <v>-5.3906810176764887E-2</v>
      </c>
      <c r="GJ75" s="4">
        <f ca="1">IF($A75&gt;GJ$1,0,$B75*(1-Parameters!$B$58)*(1-Parameters!$B$60^('PCF decay matrix'!GJ$1-'PCF decay matrix'!$A75)))</f>
        <v>-5.3948163326656265E-2</v>
      </c>
      <c r="GK75" s="4">
        <f ca="1">IF($A75&gt;GK$1,0,$B75*(1-Parameters!$B$58)*(1-Parameters!$B$60^('PCF decay matrix'!GK$1-'PCF decay matrix'!$A75)))</f>
        <v>-5.3988186452622731E-2</v>
      </c>
    </row>
    <row r="76" spans="1:193" x14ac:dyDescent="0.25">
      <c r="A76">
        <v>2084</v>
      </c>
      <c r="B76" s="20">
        <f ca="1">'PCF model'!D76</f>
        <v>-8.873243459105204E-2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>
        <f ca="1">IF($A76&gt;BY$1,0,$B76*(1-Parameters!$B$58)*(1-Parameters!$B$60^('PCF decay matrix'!BY$1-'PCF decay matrix'!$A76)))</f>
        <v>0</v>
      </c>
      <c r="BZ76">
        <f ca="1">IF($A76&gt;BZ$1,0,$B76*(1-Parameters!$B$58)*(1-Parameters!$B$60^('PCF decay matrix'!BZ$1-'PCF decay matrix'!$A76)))</f>
        <v>-1.799934060040712E-3</v>
      </c>
      <c r="CA76">
        <f ca="1">IF($A76&gt;CA$1,0,$B76*(1-Parameters!$B$58)*(1-Parameters!$B$60^('PCF decay matrix'!CA$1-'PCF decay matrix'!$A76)))</f>
        <v>-3.5419775997848585E-3</v>
      </c>
      <c r="CB76">
        <f ca="1">IF($A76&gt;CB$1,0,$B76*(1-Parameters!$B$58)*(1-Parameters!$B$60^('PCF decay matrix'!CB$1-'PCF decay matrix'!$A76)))</f>
        <v>-5.227992527629316E-3</v>
      </c>
      <c r="CC76">
        <f ca="1">IF($A76&gt;CC$1,0,$B76*(1-Parameters!$B$58)*(1-Parameters!$B$60^('PCF decay matrix'!CC$1-'PCF decay matrix'!$A76)))</f>
        <v>-6.8597808681961879E-3</v>
      </c>
      <c r="CD76">
        <f ca="1">IF($A76&gt;CD$1,0,$B76*(1-Parameters!$B$58)*(1-Parameters!$B$60^('PCF decay matrix'!CD$1-'PCF decay matrix'!$A76)))</f>
        <v>-8.439086688349428E-3</v>
      </c>
      <c r="CE76">
        <f ca="1">IF($A76&gt;CE$1,0,$B76*(1-Parameters!$B$58)*(1-Parameters!$B$60^('PCF decay matrix'!CE$1-'PCF decay matrix'!$A76)))</f>
        <v>-9.9675979612657631E-3</v>
      </c>
      <c r="CF76">
        <f ca="1">IF($A76&gt;CF$1,0,$B76*(1-Parameters!$B$58)*(1-Parameters!$B$60^('PCF decay matrix'!CF$1-'PCF decay matrix'!$A76)))</f>
        <v>-1.1446948370552294E-2</v>
      </c>
      <c r="CG76">
        <f ca="1">IF($A76&gt;CG$1,0,$B76*(1-Parameters!$B$58)*(1-Parameters!$B$60^('PCF decay matrix'!CG$1-'PCF decay matrix'!$A76)))</f>
        <v>-1.2878719056339071E-2</v>
      </c>
      <c r="CH76">
        <f ca="1">IF($A76&gt;CH$1,0,$B76*(1-Parameters!$B$58)*(1-Parameters!$B$60^('PCF decay matrix'!CH$1-'PCF decay matrix'!$A76)))</f>
        <v>-1.4264440305212759E-2</v>
      </c>
      <c r="CI76">
        <f ca="1">IF($A76&gt;CI$1,0,$B76*(1-Parameters!$B$58)*(1-Parameters!$B$60^('PCF decay matrix'!CI$1-'PCF decay matrix'!$A76)))</f>
        <v>-1.5605593185797729E-2</v>
      </c>
      <c r="CJ76">
        <f ca="1">IF($A76&gt;CJ$1,0,$B76*(1-Parameters!$B$58)*(1-Parameters!$B$60^('PCF decay matrix'!CJ$1-'PCF decay matrix'!$A76)))</f>
        <v>-1.6903611131732624E-2</v>
      </c>
      <c r="CK76">
        <f ca="1">IF($A76&gt;CK$1,0,$B76*(1-Parameters!$B$58)*(1-Parameters!$B$60^('PCF decay matrix'!CK$1-'PCF decay matrix'!$A76)))</f>
        <v>-1.8159881473734325E-2</v>
      </c>
      <c r="CL76">
        <f ca="1">IF($A76&gt;CL$1,0,$B76*(1-Parameters!$B$58)*(1-Parameters!$B$60^('PCF decay matrix'!CL$1-'PCF decay matrix'!$A76)))</f>
        <v>-1.9375746922386777E-2</v>
      </c>
      <c r="CM76">
        <f ca="1">IF($A76&gt;CM$1,0,$B76*(1-Parameters!$B$58)*(1-Parameters!$B$60^('PCF decay matrix'!CM$1-'PCF decay matrix'!$A76)))</f>
        <v>-2.0552507003239531E-2</v>
      </c>
      <c r="CN76">
        <f ca="1">IF($A76&gt;CN$1,0,$B76*(1-Parameters!$B$58)*(1-Parameters!$B$60^('PCF decay matrix'!CN$1-'PCF decay matrix'!$A76)))</f>
        <v>-2.1691419445749774E-2</v>
      </c>
      <c r="CO76">
        <f ca="1">IF($A76&gt;CO$1,0,$B76*(1-Parameters!$B$58)*(1-Parameters!$B$60^('PCF decay matrix'!CO$1-'PCF decay matrix'!$A76)))</f>
        <v>-2.2793701527552428E-2</v>
      </c>
      <c r="CP76" s="4">
        <f ca="1">IF($A76&gt;CP$1,0,$B76*(1-Parameters!$B$58)*(1-Parameters!$B$60^('PCF decay matrix'!CP$1-'PCF decay matrix'!$A76)))</f>
        <v>-2.3860531375495094E-2</v>
      </c>
      <c r="CQ76" s="4">
        <f ca="1">IF($A76&gt;CQ$1,0,$B76*(1-Parameters!$B$58)*(1-Parameters!$B$60^('PCF decay matrix'!CQ$1-'PCF decay matrix'!$A76)))</f>
        <v>-2.4893049224828261E-2</v>
      </c>
      <c r="CR76" s="4">
        <f ca="1">IF($A76&gt;CR$1,0,$B76*(1-Parameters!$B$58)*(1-Parameters!$B$60^('PCF decay matrix'!CR$1-'PCF decay matrix'!$A76)))</f>
        <v>-2.5892358637896802E-2</v>
      </c>
      <c r="CS76" s="4">
        <f ca="1">IF($A76&gt;CS$1,0,$B76*(1-Parameters!$B$58)*(1-Parameters!$B$60^('PCF decay matrix'!CS$1-'PCF decay matrix'!$A76)))</f>
        <v>-2.6859527683635174E-2</v>
      </c>
      <c r="CT76" s="4">
        <f ca="1">IF($A76&gt;CT$1,0,$B76*(1-Parameters!$B$58)*(1-Parameters!$B$60^('PCF decay matrix'!CT$1-'PCF decay matrix'!$A76)))</f>
        <v>-2.7795590079127009E-2</v>
      </c>
      <c r="CU76" s="4">
        <f ca="1">IF($A76&gt;CU$1,0,$B76*(1-Parameters!$B$58)*(1-Parameters!$B$60^('PCF decay matrix'!CU$1-'PCF decay matrix'!$A76)))</f>
        <v>-2.8701546294449196E-2</v>
      </c>
      <c r="CV76" s="4">
        <f ca="1">IF($A76&gt;CV$1,0,$B76*(1-Parameters!$B$58)*(1-Parameters!$B$60^('PCF decay matrix'!CV$1-'PCF decay matrix'!$A76)))</f>
        <v>-2.9578364621981358E-2</v>
      </c>
      <c r="CW76" s="4">
        <f ca="1">IF($A76&gt;CW$1,0,$B76*(1-Parameters!$B$58)*(1-Parameters!$B$60^('PCF decay matrix'!CW$1-'PCF decay matrix'!$A76)))</f>
        <v>-3.0426982211323558E-2</v>
      </c>
      <c r="CX76" s="4">
        <f ca="1">IF($A76&gt;CX$1,0,$B76*(1-Parameters!$B$58)*(1-Parameters!$B$60^('PCF decay matrix'!CX$1-'PCF decay matrix'!$A76)))</f>
        <v>-3.1248306070928395E-2</v>
      </c>
      <c r="CY76" s="4">
        <f ca="1">IF($A76&gt;CY$1,0,$B76*(1-Parameters!$B$58)*(1-Parameters!$B$60^('PCF decay matrix'!CY$1-'PCF decay matrix'!$A76)))</f>
        <v>-3.2043214037518003E-2</v>
      </c>
      <c r="CZ76" s="4">
        <f ca="1">IF($A76&gt;CZ$1,0,$B76*(1-Parameters!$B$58)*(1-Parameters!$B$60^('PCF decay matrix'!CZ$1-'PCF decay matrix'!$A76)))</f>
        <v>-3.2812555714322122E-2</v>
      </c>
      <c r="DA76" s="4">
        <f ca="1">IF($A76&gt;DA$1,0,$B76*(1-Parameters!$B$58)*(1-Parameters!$B$60^('PCF decay matrix'!DA$1-'PCF decay matrix'!$A76)))</f>
        <v>-3.3557153379140045E-2</v>
      </c>
      <c r="DB76" s="4">
        <f ca="1">IF($A76&gt;DB$1,0,$B76*(1-Parameters!$B$58)*(1-Parameters!$B$60^('PCF decay matrix'!DB$1-'PCF decay matrix'!$A76)))</f>
        <v>-3.4277802863196864E-2</v>
      </c>
      <c r="DC76" s="4">
        <f ca="1">IF($A76&gt;DC$1,0,$B76*(1-Parameters!$B$58)*(1-Parameters!$B$60^('PCF decay matrix'!DC$1-'PCF decay matrix'!$A76)))</f>
        <v>-3.4975274401733529E-2</v>
      </c>
      <c r="DD76" s="4">
        <f ca="1">IF($A76&gt;DD$1,0,$B76*(1-Parameters!$B$58)*(1-Parameters!$B$60^('PCF decay matrix'!DD$1-'PCF decay matrix'!$A76)))</f>
        <v>-3.5650313457239666E-2</v>
      </c>
      <c r="DE76" s="4">
        <f ca="1">IF($A76&gt;DE$1,0,$B76*(1-Parameters!$B$58)*(1-Parameters!$B$60^('PCF decay matrix'!DE$1-'PCF decay matrix'!$A76)))</f>
        <v>-3.6303641516209149E-2</v>
      </c>
      <c r="DF76" s="4">
        <f ca="1">IF($A76&gt;DF$1,0,$B76*(1-Parameters!$B$58)*(1-Parameters!$B$60^('PCF decay matrix'!DF$1-'PCF decay matrix'!$A76)))</f>
        <v>-3.6935956860269931E-2</v>
      </c>
      <c r="DG76" s="4">
        <f ca="1">IF($A76&gt;DG$1,0,$B76*(1-Parameters!$B$58)*(1-Parameters!$B$60^('PCF decay matrix'!DG$1-'PCF decay matrix'!$A76)))</f>
        <v>-3.7547935312512382E-2</v>
      </c>
      <c r="DH76" s="4">
        <f ca="1">IF($A76&gt;DH$1,0,$B76*(1-Parameters!$B$58)*(1-Parameters!$B$60^('PCF decay matrix'!DH$1-'PCF decay matrix'!$A76)))</f>
        <v>-3.8140230959813747E-2</v>
      </c>
      <c r="DI76" s="4">
        <f ca="1">IF($A76&gt;DI$1,0,$B76*(1-Parameters!$B$58)*(1-Parameters!$B$60^('PCF decay matrix'!DI$1-'PCF decay matrix'!$A76)))</f>
        <v>-3.8713476851930814E-2</v>
      </c>
      <c r="DJ76" s="4">
        <f ca="1">IF($A76&gt;DJ$1,0,$B76*(1-Parameters!$B$58)*(1-Parameters!$B$60^('PCF decay matrix'!DJ$1-'PCF decay matrix'!$A76)))</f>
        <v>-3.9268285678107924E-2</v>
      </c>
      <c r="DK76" s="4">
        <f ca="1">IF($A76&gt;DK$1,0,$B76*(1-Parameters!$B$58)*(1-Parameters!$B$60^('PCF decay matrix'!DK$1-'PCF decay matrix'!$A76)))</f>
        <v>-3.9805250421923608E-2</v>
      </c>
      <c r="DL76" s="4">
        <f ca="1">IF($A76&gt;DL$1,0,$B76*(1-Parameters!$B$58)*(1-Parameters!$B$60^('PCF decay matrix'!DL$1-'PCF decay matrix'!$A76)))</f>
        <v>-4.0324944995075537E-2</v>
      </c>
      <c r="DM76" s="4">
        <f ca="1">IF($A76&gt;DM$1,0,$B76*(1-Parameters!$B$58)*(1-Parameters!$B$60^('PCF decay matrix'!DM$1-'PCF decay matrix'!$A76)))</f>
        <v>-4.082792485078144E-2</v>
      </c>
      <c r="DN76" s="4">
        <f ca="1">IF($A76&gt;DN$1,0,$B76*(1-Parameters!$B$58)*(1-Parameters!$B$60^('PCF decay matrix'!DN$1-'PCF decay matrix'!$A76)))</f>
        <v>-4.1314727577451374E-2</v>
      </c>
      <c r="DO76" s="4">
        <f ca="1">IF($A76&gt;DO$1,0,$B76*(1-Parameters!$B$58)*(1-Parameters!$B$60^('PCF decay matrix'!DO$1-'PCF decay matrix'!$A76)))</f>
        <v>-4.1785873473266032E-2</v>
      </c>
      <c r="DP76" s="4">
        <f ca="1">IF($A76&gt;DP$1,0,$B76*(1-Parameters!$B$58)*(1-Parameters!$B$60^('PCF decay matrix'!DP$1-'PCF decay matrix'!$A76)))</f>
        <v>-4.2241866102275087E-2</v>
      </c>
      <c r="DQ76" s="4">
        <f ca="1">IF($A76&gt;DQ$1,0,$B76*(1-Parameters!$B$58)*(1-Parameters!$B$60^('PCF decay matrix'!DQ$1-'PCF decay matrix'!$A76)))</f>
        <v>-4.2683192832609976E-2</v>
      </c>
      <c r="DR76" s="4">
        <f ca="1">IF($A76&gt;DR$1,0,$B76*(1-Parameters!$B$58)*(1-Parameters!$B$60^('PCF decay matrix'!DR$1-'PCF decay matrix'!$A76)))</f>
        <v>-4.311032535738641E-2</v>
      </c>
      <c r="DS76" s="4">
        <f ca="1">IF($A76&gt;DS$1,0,$B76*(1-Parameters!$B$58)*(1-Parameters!$B$60^('PCF decay matrix'!DS$1-'PCF decay matrix'!$A76)))</f>
        <v>-4.3523720198853311E-2</v>
      </c>
      <c r="DT76" s="4">
        <f ca="1">IF($A76&gt;DT$1,0,$B76*(1-Parameters!$B$58)*(1-Parameters!$B$60^('PCF decay matrix'!DT$1-'PCF decay matrix'!$A76)))</f>
        <v>-4.3923819196326971E-2</v>
      </c>
      <c r="DU76" s="4">
        <f ca="1">IF($A76&gt;DU$1,0,$B76*(1-Parameters!$B$58)*(1-Parameters!$B$60^('PCF decay matrix'!DU$1-'PCF decay matrix'!$A76)))</f>
        <v>-4.4311049978432014E-2</v>
      </c>
      <c r="DV76" s="4">
        <f ca="1">IF($A76&gt;DV$1,0,$B76*(1-Parameters!$B$58)*(1-Parameters!$B$60^('PCF decay matrix'!DV$1-'PCF decay matrix'!$A76)))</f>
        <v>-4.4685826420153958E-2</v>
      </c>
      <c r="DW76" s="4">
        <f ca="1">IF($A76&gt;DW$1,0,$B76*(1-Parameters!$B$58)*(1-Parameters!$B$60^('PCF decay matrix'!DW$1-'PCF decay matrix'!$A76)))</f>
        <v>-4.5048549085191611E-2</v>
      </c>
      <c r="DX76" s="4">
        <f ca="1">IF($A76&gt;DX$1,0,$B76*(1-Parameters!$B$58)*(1-Parameters!$B$60^('PCF decay matrix'!DX$1-'PCF decay matrix'!$A76)))</f>
        <v>-4.539960565408243E-2</v>
      </c>
      <c r="DY76" s="4">
        <f ca="1">IF($A76&gt;DY$1,0,$B76*(1-Parameters!$B$58)*(1-Parameters!$B$60^('PCF decay matrix'!DY$1-'PCF decay matrix'!$A76)))</f>
        <v>-4.573937133855821E-2</v>
      </c>
      <c r="DZ76" s="4">
        <f ca="1">IF($A76&gt;DZ$1,0,$B76*(1-Parameters!$B$58)*(1-Parameters!$B$60^('PCF decay matrix'!DZ$1-'PCF decay matrix'!$A76)))</f>
        <v>-4.6068209282573998E-2</v>
      </c>
      <c r="EA76" s="4">
        <f ca="1">IF($A76&gt;EA$1,0,$B76*(1-Parameters!$B$58)*(1-Parameters!$B$60^('PCF decay matrix'!EA$1-'PCF decay matrix'!$A76)))</f>
        <v>-4.6386470950438935E-2</v>
      </c>
      <c r="EB76" s="4">
        <f ca="1">IF($A76&gt;EB$1,0,$B76*(1-Parameters!$B$58)*(1-Parameters!$B$60^('PCF decay matrix'!EB$1-'PCF decay matrix'!$A76)))</f>
        <v>-4.6694496502463753E-2</v>
      </c>
      <c r="EC76" s="4">
        <f ca="1">IF($A76&gt;EC$1,0,$B76*(1-Parameters!$B$58)*(1-Parameters!$B$60^('PCF decay matrix'!EC$1-'PCF decay matrix'!$A76)))</f>
        <v>-4.699261515852652E-2</v>
      </c>
      <c r="ED76" s="4">
        <f ca="1">IF($A76&gt;ED$1,0,$B76*(1-Parameters!$B$58)*(1-Parameters!$B$60^('PCF decay matrix'!ED$1-'PCF decay matrix'!$A76)))</f>
        <v>-4.7281145549945204E-2</v>
      </c>
      <c r="EE76" s="4">
        <f ca="1">IF($A76&gt;EE$1,0,$B76*(1-Parameters!$B$58)*(1-Parameters!$B$60^('PCF decay matrix'!EE$1-'PCF decay matrix'!$A76)))</f>
        <v>-4.7560396060032997E-2</v>
      </c>
      <c r="EF76" s="4">
        <f ca="1">IF($A76&gt;EF$1,0,$B76*(1-Parameters!$B$58)*(1-Parameters!$B$60^('PCF decay matrix'!EF$1-'PCF decay matrix'!$A76)))</f>
        <v>-4.783066515370063E-2</v>
      </c>
      <c r="EG76" s="4">
        <f ca="1">IF($A76&gt;EG$1,0,$B76*(1-Parameters!$B$58)*(1-Parameters!$B$60^('PCF decay matrix'!EG$1-'PCF decay matrix'!$A76)))</f>
        <v>-4.8092241696457733E-2</v>
      </c>
      <c r="EH76" s="4">
        <f ca="1">IF($A76&gt;EH$1,0,$B76*(1-Parameters!$B$58)*(1-Parameters!$B$60^('PCF decay matrix'!EH$1-'PCF decay matrix'!$A76)))</f>
        <v>-4.8345405263154333E-2</v>
      </c>
      <c r="EI76" s="4">
        <f ca="1">IF($A76&gt;EI$1,0,$B76*(1-Parameters!$B$58)*(1-Parameters!$B$60^('PCF decay matrix'!EI$1-'PCF decay matrix'!$A76)))</f>
        <v>-4.8590426436792462E-2</v>
      </c>
      <c r="EJ76" s="4">
        <f ca="1">IF($A76&gt;EJ$1,0,$B76*(1-Parameters!$B$58)*(1-Parameters!$B$60^('PCF decay matrix'!EJ$1-'PCF decay matrix'!$A76)))</f>
        <v>-4.8827567097727106E-2</v>
      </c>
      <c r="EK76" s="4">
        <f ca="1">IF($A76&gt;EK$1,0,$B76*(1-Parameters!$B$58)*(1-Parameters!$B$60^('PCF decay matrix'!EK$1-'PCF decay matrix'!$A76)))</f>
        <v>-4.905708070356582E-2</v>
      </c>
      <c r="EL76" s="4">
        <f ca="1">IF($A76&gt;EL$1,0,$B76*(1-Parameters!$B$58)*(1-Parameters!$B$60^('PCF decay matrix'!EL$1-'PCF decay matrix'!$A76)))</f>
        <v>-4.9279212560065976E-2</v>
      </c>
      <c r="EM76" s="4">
        <f ca="1">IF($A76&gt;EM$1,0,$B76*(1-Parameters!$B$58)*(1-Parameters!$B$60^('PCF decay matrix'!EM$1-'PCF decay matrix'!$A76)))</f>
        <v>-4.9494200083319312E-2</v>
      </c>
      <c r="EN76" s="4">
        <f ca="1">IF($A76&gt;EN$1,0,$B76*(1-Parameters!$B$58)*(1-Parameters!$B$60^('PCF decay matrix'!EN$1-'PCF decay matrix'!$A76)))</f>
        <v>-4.9702273053503894E-2</v>
      </c>
      <c r="EO76" s="4">
        <f ca="1">IF($A76&gt;EO$1,0,$B76*(1-Parameters!$B$58)*(1-Parameters!$B$60^('PCF decay matrix'!EO$1-'PCF decay matrix'!$A76)))</f>
        <v>-4.9903653860474809E-2</v>
      </c>
      <c r="EP76" s="4">
        <f ca="1">IF($A76&gt;EP$1,0,$B76*(1-Parameters!$B$58)*(1-Parameters!$B$60^('PCF decay matrix'!EP$1-'PCF decay matrix'!$A76)))</f>
        <v>-5.0098557741455989E-2</v>
      </c>
      <c r="EQ76" s="4">
        <f ca="1">IF($A76&gt;EQ$1,0,$B76*(1-Parameters!$B$58)*(1-Parameters!$B$60^('PCF decay matrix'!EQ$1-'PCF decay matrix'!$A76)))</f>
        <v>-5.0287193011087278E-2</v>
      </c>
      <c r="ER76" s="4">
        <f ca="1">IF($A76&gt;ER$1,0,$B76*(1-Parameters!$B$58)*(1-Parameters!$B$60^('PCF decay matrix'!ER$1-'PCF decay matrix'!$A76)))</f>
        <v>-5.0469761284072601E-2</v>
      </c>
      <c r="ES76" s="4">
        <f ca="1">IF($A76&gt;ES$1,0,$B76*(1-Parameters!$B$58)*(1-Parameters!$B$60^('PCF decay matrix'!ES$1-'PCF decay matrix'!$A76)))</f>
        <v>-5.064645769066714E-2</v>
      </c>
      <c r="ET76" s="4">
        <f ca="1">IF($A76&gt;ET$1,0,$B76*(1-Parameters!$B$58)*(1-Parameters!$B$60^('PCF decay matrix'!ET$1-'PCF decay matrix'!$A76)))</f>
        <v>-5.0817471085233976E-2</v>
      </c>
      <c r="EU76" s="4">
        <f ca="1">IF($A76&gt;EU$1,0,$B76*(1-Parameters!$B$58)*(1-Parameters!$B$60^('PCF decay matrix'!EU$1-'PCF decay matrix'!$A76)))</f>
        <v>-5.0982984248092916E-2</v>
      </c>
      <c r="EV76" s="4">
        <f ca="1">IF($A76&gt;EV$1,0,$B76*(1-Parameters!$B$58)*(1-Parameters!$B$60^('PCF decay matrix'!EV$1-'PCF decay matrix'!$A76)))</f>
        <v>-5.1143174080877415E-2</v>
      </c>
      <c r="EW76" s="4">
        <f ca="1">IF($A76&gt;EW$1,0,$B76*(1-Parameters!$B$58)*(1-Parameters!$B$60^('PCF decay matrix'!EW$1-'PCF decay matrix'!$A76)))</f>
        <v>-5.1298211795608263E-2</v>
      </c>
      <c r="EX76" s="4">
        <f ca="1">IF($A76&gt;EX$1,0,$B76*(1-Parameters!$B$58)*(1-Parameters!$B$60^('PCF decay matrix'!EX$1-'PCF decay matrix'!$A76)))</f>
        <v>-5.1448263097686214E-2</v>
      </c>
      <c r="EY76" s="4">
        <f ca="1">IF($A76&gt;EY$1,0,$B76*(1-Parameters!$B$58)*(1-Parameters!$B$60^('PCF decay matrix'!EY$1-'PCF decay matrix'!$A76)))</f>
        <v>-5.1593488362999096E-2</v>
      </c>
      <c r="EZ76" s="4">
        <f ca="1">IF($A76&gt;EZ$1,0,$B76*(1-Parameters!$B$58)*(1-Parameters!$B$60^('PCF decay matrix'!EZ$1-'PCF decay matrix'!$A76)))</f>
        <v>-5.1734042809332643E-2</v>
      </c>
      <c r="FA76" s="4">
        <f ca="1">IF($A76&gt;FA$1,0,$B76*(1-Parameters!$B$58)*(1-Parameters!$B$60^('PCF decay matrix'!FA$1-'PCF decay matrix'!$A76)))</f>
        <v>-5.1870076662268429E-2</v>
      </c>
      <c r="FB76" s="4">
        <f ca="1">IF($A76&gt;FB$1,0,$B76*(1-Parameters!$B$58)*(1-Parameters!$B$60^('PCF decay matrix'!FB$1-'PCF decay matrix'!$A76)))</f>
        <v>-5.2001735315745951E-2</v>
      </c>
      <c r="FC76" s="4">
        <f ca="1">IF($A76&gt;FC$1,0,$B76*(1-Parameters!$B$58)*(1-Parameters!$B$60^('PCF decay matrix'!FC$1-'PCF decay matrix'!$A76)))</f>
        <v>-5.212915948746074E-2</v>
      </c>
      <c r="FD76" s="4">
        <f ca="1">IF($A76&gt;FD$1,0,$B76*(1-Parameters!$B$58)*(1-Parameters!$B$60^('PCF decay matrix'!FD$1-'PCF decay matrix'!$A76)))</f>
        <v>-5.2252485369264419E-2</v>
      </c>
      <c r="FE76" s="4">
        <f ca="1">IF($A76&gt;FE$1,0,$B76*(1-Parameters!$B$58)*(1-Parameters!$B$60^('PCF decay matrix'!FE$1-'PCF decay matrix'!$A76)))</f>
        <v>-5.2371844772727508E-2</v>
      </c>
      <c r="FF76" s="4">
        <f ca="1">IF($A76&gt;FF$1,0,$B76*(1-Parameters!$B$58)*(1-Parameters!$B$60^('PCF decay matrix'!FF$1-'PCF decay matrix'!$A76)))</f>
        <v>-5.2487365270020549E-2</v>
      </c>
      <c r="FG76" s="4">
        <f ca="1">IF($A76&gt;FG$1,0,$B76*(1-Parameters!$B$58)*(1-Parameters!$B$60^('PCF decay matrix'!FG$1-'PCF decay matrix'!$A76)))</f>
        <v>-5.2599170330264157E-2</v>
      </c>
      <c r="FH76" s="4">
        <f ca="1">IF($A76&gt;FH$1,0,$B76*(1-Parameters!$B$58)*(1-Parameters!$B$60^('PCF decay matrix'!FH$1-'PCF decay matrix'!$A76)))</f>
        <v>-5.2707379451493674E-2</v>
      </c>
      <c r="FI76" s="4">
        <f ca="1">IF($A76&gt;FI$1,0,$B76*(1-Parameters!$B$58)*(1-Parameters!$B$60^('PCF decay matrix'!FI$1-'PCF decay matrix'!$A76)))</f>
        <v>-5.2812108288379511E-2</v>
      </c>
      <c r="FJ76" s="4">
        <f ca="1">IF($A76&gt;FJ$1,0,$B76*(1-Parameters!$B$58)*(1-Parameters!$B$60^('PCF decay matrix'!FJ$1-'PCF decay matrix'!$A76)))</f>
        <v>-5.2913468775839689E-2</v>
      </c>
      <c r="FK76" s="4">
        <f ca="1">IF($A76&gt;FK$1,0,$B76*(1-Parameters!$B$58)*(1-Parameters!$B$60^('PCF decay matrix'!FK$1-'PCF decay matrix'!$A76)))</f>
        <v>-5.3011569248676636E-2</v>
      </c>
      <c r="FL76" s="4">
        <f ca="1">IF($A76&gt;FL$1,0,$B76*(1-Parameters!$B$58)*(1-Parameters!$B$60^('PCF decay matrix'!FL$1-'PCF decay matrix'!$A76)))</f>
        <v>-5.3106514557366209E-2</v>
      </c>
      <c r="FM76" s="4">
        <f ca="1">IF($A76&gt;FM$1,0,$B76*(1-Parameters!$B$58)*(1-Parameters!$B$60^('PCF decay matrix'!FM$1-'PCF decay matrix'!$A76)))</f>
        <v>-5.3198406180122622E-2</v>
      </c>
      <c r="FN76" s="4">
        <f ca="1">IF($A76&gt;FN$1,0,$B76*(1-Parameters!$B$58)*(1-Parameters!$B$60^('PCF decay matrix'!FN$1-'PCF decay matrix'!$A76)))</f>
        <v>-5.3287342331359074E-2</v>
      </c>
      <c r="FO76" s="4">
        <f ca="1">IF($A76&gt;FO$1,0,$B76*(1-Parameters!$B$58)*(1-Parameters!$B$60^('PCF decay matrix'!FO$1-'PCF decay matrix'!$A76)))</f>
        <v>-5.3373418066659996E-2</v>
      </c>
      <c r="FP76" s="4">
        <f ca="1">IF($A76&gt;FP$1,0,$B76*(1-Parameters!$B$58)*(1-Parameters!$B$60^('PCF decay matrix'!FP$1-'PCF decay matrix'!$A76)))</f>
        <v>-5.3456725384377124E-2</v>
      </c>
      <c r="FQ76" s="4">
        <f ca="1">IF($A76&gt;FQ$1,0,$B76*(1-Parameters!$B$58)*(1-Parameters!$B$60^('PCF decay matrix'!FQ$1-'PCF decay matrix'!$A76)))</f>
        <v>-5.3537353323958009E-2</v>
      </c>
      <c r="FR76" s="4">
        <f ca="1">IF($A76&gt;FR$1,0,$B76*(1-Parameters!$B$58)*(1-Parameters!$B$60^('PCF decay matrix'!FR$1-'PCF decay matrix'!$A76)))</f>
        <v>-5.3615388061111977E-2</v>
      </c>
      <c r="FS76" s="4">
        <f ca="1">IF($A76&gt;FS$1,0,$B76*(1-Parameters!$B$58)*(1-Parameters!$B$60^('PCF decay matrix'!FS$1-'PCF decay matrix'!$A76)))</f>
        <v>-5.3690912999915366E-2</v>
      </c>
      <c r="FT76" s="4">
        <f ca="1">IF($A76&gt;FT$1,0,$B76*(1-Parameters!$B$58)*(1-Parameters!$B$60^('PCF decay matrix'!FT$1-'PCF decay matrix'!$A76)))</f>
        <v>-5.3764008861954357E-2</v>
      </c>
      <c r="FU76" s="4">
        <f ca="1">IF($A76&gt;FU$1,0,$B76*(1-Parameters!$B$58)*(1-Parameters!$B$60^('PCF decay matrix'!FU$1-'PCF decay matrix'!$A76)))</f>
        <v>-5.3834753772600788E-2</v>
      </c>
      <c r="FV76" s="4">
        <f ca="1">IF($A76&gt;FV$1,0,$B76*(1-Parameters!$B$58)*(1-Parameters!$B$60^('PCF decay matrix'!FV$1-'PCF decay matrix'!$A76)))</f>
        <v>-5.3903223344513106E-2</v>
      </c>
      <c r="FW76" s="4">
        <f ca="1">IF($A76&gt;FW$1,0,$B76*(1-Parameters!$B$58)*(1-Parameters!$B$60^('PCF decay matrix'!FW$1-'PCF decay matrix'!$A76)))</f>
        <v>-5.3969490758451713E-2</v>
      </c>
      <c r="FX76" s="4">
        <f ca="1">IF($A76&gt;FX$1,0,$B76*(1-Parameters!$B$58)*(1-Parameters!$B$60^('PCF decay matrix'!FX$1-'PCF decay matrix'!$A76)))</f>
        <v>-5.4033626841495049E-2</v>
      </c>
      <c r="FY76" s="4">
        <f ca="1">IF($A76&gt;FY$1,0,$B76*(1-Parameters!$B$58)*(1-Parameters!$B$60^('PCF decay matrix'!FY$1-'PCF decay matrix'!$A76)))</f>
        <v>-5.4095700142740101E-2</v>
      </c>
      <c r="FZ76" s="4">
        <f ca="1">IF($A76&gt;FZ$1,0,$B76*(1-Parameters!$B$58)*(1-Parameters!$B$60^('PCF decay matrix'!FZ$1-'PCF decay matrix'!$A76)))</f>
        <v>-5.4155777006568144E-2</v>
      </c>
      <c r="GA76" s="4">
        <f ca="1">IF($A76&gt;GA$1,0,$B76*(1-Parameters!$B$58)*(1-Parameters!$B$60^('PCF decay matrix'!GA$1-'PCF decay matrix'!$A76)))</f>
        <v>-5.4213921643554111E-2</v>
      </c>
      <c r="GB76" s="4">
        <f ca="1">IF($A76&gt;GB$1,0,$B76*(1-Parameters!$B$58)*(1-Parameters!$B$60^('PCF decay matrix'!GB$1-'PCF decay matrix'!$A76)))</f>
        <v>-5.4270196199095261E-2</v>
      </c>
      <c r="GC76" s="4">
        <f ca="1">IF($A76&gt;GC$1,0,$B76*(1-Parameters!$B$58)*(1-Parameters!$B$60^('PCF decay matrix'!GC$1-'PCF decay matrix'!$A76)))</f>
        <v>-5.432466081983265E-2</v>
      </c>
      <c r="GD76" s="4">
        <f ca="1">IF($A76&gt;GD$1,0,$B76*(1-Parameters!$B$58)*(1-Parameters!$B$60^('PCF decay matrix'!GD$1-'PCF decay matrix'!$A76)))</f>
        <v>-5.4377373717936286E-2</v>
      </c>
      <c r="GE76" s="4">
        <f ca="1">IF($A76&gt;GE$1,0,$B76*(1-Parameters!$B$58)*(1-Parameters!$B$60^('PCF decay matrix'!GE$1-'PCF decay matrix'!$A76)))</f>
        <v>-5.4428391233322687E-2</v>
      </c>
      <c r="GF76" s="4">
        <f ca="1">IF($A76&gt;GF$1,0,$B76*(1-Parameters!$B$58)*(1-Parameters!$B$60^('PCF decay matrix'!GF$1-'PCF decay matrix'!$A76)))</f>
        <v>-5.447776789387139E-2</v>
      </c>
      <c r="GG76" s="4">
        <f ca="1">IF($A76&gt;GG$1,0,$B76*(1-Parameters!$B$58)*(1-Parameters!$B$60^('PCF decay matrix'!GG$1-'PCF decay matrix'!$A76)))</f>
        <v>-5.4525556473704724E-2</v>
      </c>
      <c r="GH76" s="4">
        <f ca="1">IF($A76&gt;GH$1,0,$B76*(1-Parameters!$B$58)*(1-Parameters!$B$60^('PCF decay matrix'!GH$1-'PCF decay matrix'!$A76)))</f>
        <v>-5.4571808049593197E-2</v>
      </c>
      <c r="GI76" s="4">
        <f ca="1">IF($A76&gt;GI$1,0,$B76*(1-Parameters!$B$58)*(1-Parameters!$B$60^('PCF decay matrix'!GI$1-'PCF decay matrix'!$A76)))</f>
        <v>-5.461657205554666E-2</v>
      </c>
      <c r="GJ76" s="4">
        <f ca="1">IF($A76&gt;GJ$1,0,$B76*(1-Parameters!$B$58)*(1-Parameters!$B$60^('PCF decay matrix'!GJ$1-'PCF decay matrix'!$A76)))</f>
        <v>-5.4659896335649751E-2</v>
      </c>
      <c r="GK76" s="4">
        <f ca="1">IF($A76&gt;GK$1,0,$B76*(1-Parameters!$B$58)*(1-Parameters!$B$60^('PCF decay matrix'!GK$1-'PCF decay matrix'!$A76)))</f>
        <v>-5.4701827195197984E-2</v>
      </c>
    </row>
    <row r="77" spans="1:193" x14ac:dyDescent="0.25">
      <c r="A77">
        <v>2085</v>
      </c>
      <c r="B77" s="20">
        <f ca="1">'PCF model'!D77</f>
        <v>-9.0353196172043321E-2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>
        <f ca="1">IF($A77&gt;BZ$1,0,$B77*(1-Parameters!$B$58)*(1-Parameters!$B$60^('PCF decay matrix'!BZ$1-'PCF decay matrix'!$A77)))</f>
        <v>0</v>
      </c>
      <c r="CA77">
        <f ca="1">IF($A77&gt;CA$1,0,$B77*(1-Parameters!$B$58)*(1-Parameters!$B$60^('PCF decay matrix'!CA$1-'PCF decay matrix'!$A77)))</f>
        <v>-1.8328111470526558E-3</v>
      </c>
      <c r="CB77">
        <f ca="1">IF($A77&gt;CB$1,0,$B77*(1-Parameters!$B$58)*(1-Parameters!$B$60^('PCF decay matrix'!CB$1-'PCF decay matrix'!$A77)))</f>
        <v>-3.6066743619206053E-3</v>
      </c>
      <c r="CC77">
        <f ca="1">IF($A77&gt;CC$1,0,$B77*(1-Parameters!$B$58)*(1-Parameters!$B$60^('PCF decay matrix'!CC$1-'PCF decay matrix'!$A77)))</f>
        <v>-5.323485562093464E-3</v>
      </c>
      <c r="CD77">
        <f ca="1">IF($A77&gt;CD$1,0,$B77*(1-Parameters!$B$58)*(1-Parameters!$B$60^('PCF decay matrix'!CD$1-'PCF decay matrix'!$A77)))</f>
        <v>-6.9850796874659634E-3</v>
      </c>
      <c r="CE77">
        <f ca="1">IF($A77&gt;CE$1,0,$B77*(1-Parameters!$B$58)*(1-Parameters!$B$60^('PCF decay matrix'!CE$1-'PCF decay matrix'!$A77)))</f>
        <v>-8.5932326615346492E-3</v>
      </c>
      <c r="CF77">
        <f ca="1">IF($A77&gt;CF$1,0,$B77*(1-Parameters!$B$58)*(1-Parameters!$B$60^('PCF decay matrix'!CF$1-'PCF decay matrix'!$A77)))</f>
        <v>-1.0149663289517398E-2</v>
      </c>
      <c r="CG77">
        <f ca="1">IF($A77&gt;CG$1,0,$B77*(1-Parameters!$B$58)*(1-Parameters!$B$60^('PCF decay matrix'!CG$1-'PCF decay matrix'!$A77)))</f>
        <v>-1.1656035095424518E-2</v>
      </c>
      <c r="CH77">
        <f ca="1">IF($A77&gt;CH$1,0,$B77*(1-Parameters!$B$58)*(1-Parameters!$B$60^('PCF decay matrix'!CH$1-'PCF decay matrix'!$A77)))</f>
        <v>-1.3113958100044962E-2</v>
      </c>
      <c r="CI77">
        <f ca="1">IF($A77&gt;CI$1,0,$B77*(1-Parameters!$B$58)*(1-Parameters!$B$60^('PCF decay matrix'!CI$1-'PCF decay matrix'!$A77)))</f>
        <v>-1.4524990541747843E-2</v>
      </c>
      <c r="CJ77">
        <f ca="1">IF($A77&gt;CJ$1,0,$B77*(1-Parameters!$B$58)*(1-Parameters!$B$60^('PCF decay matrix'!CJ$1-'PCF decay matrix'!$A77)))</f>
        <v>-1.5890640541938578E-2</v>
      </c>
      <c r="CK77">
        <f ca="1">IF($A77&gt;CK$1,0,$B77*(1-Parameters!$B$58)*(1-Parameters!$B$60^('PCF decay matrix'!CK$1-'PCF decay matrix'!$A77)))</f>
        <v>-1.7212367716949676E-2</v>
      </c>
      <c r="CL77">
        <f ca="1">IF($A77&gt;CL$1,0,$B77*(1-Parameters!$B$58)*(1-Parameters!$B$60^('PCF decay matrix'!CL$1-'PCF decay matrix'!$A77)))</f>
        <v>-1.8491584738088939E-2</v>
      </c>
      <c r="CM77">
        <f ca="1">IF($A77&gt;CM$1,0,$B77*(1-Parameters!$B$58)*(1-Parameters!$B$60^('PCF decay matrix'!CM$1-'PCF decay matrix'!$A77)))</f>
        <v>-1.9729658841512471E-2</v>
      </c>
      <c r="CN77">
        <f ca="1">IF($A77&gt;CN$1,0,$B77*(1-Parameters!$B$58)*(1-Parameters!$B$60^('PCF decay matrix'!CN$1-'PCF decay matrix'!$A77)))</f>
        <v>-2.092791328953638E-2</v>
      </c>
      <c r="CO77">
        <f ca="1">IF($A77&gt;CO$1,0,$B77*(1-Parameters!$B$58)*(1-Parameters!$B$60^('PCF decay matrix'!CO$1-'PCF decay matrix'!$A77)))</f>
        <v>-2.2087628784948764E-2</v>
      </c>
      <c r="CP77" s="4">
        <f ca="1">IF($A77&gt;CP$1,0,$B77*(1-Parameters!$B$58)*(1-Parameters!$B$60^('PCF decay matrix'!CP$1-'PCF decay matrix'!$A77)))</f>
        <v>-2.321004483983392E-2</v>
      </c>
      <c r="CQ77" s="4">
        <f ca="1">IF($A77&gt;CQ$1,0,$B77*(1-Parameters!$B$58)*(1-Parameters!$B$60^('PCF decay matrix'!CQ$1-'PCF decay matrix'!$A77)))</f>
        <v>-2.4296361100371585E-2</v>
      </c>
      <c r="CR77" s="4">
        <f ca="1">IF($A77&gt;CR$1,0,$B77*(1-Parameters!$B$58)*(1-Parameters!$B$60^('PCF decay matrix'!CR$1-'PCF decay matrix'!$A77)))</f>
        <v>-2.5347738629027197E-2</v>
      </c>
      <c r="CS77" s="4">
        <f ca="1">IF($A77&gt;CS$1,0,$B77*(1-Parameters!$B$58)*(1-Parameters!$B$60^('PCF decay matrix'!CS$1-'PCF decay matrix'!$A77)))</f>
        <v>-2.6365301145503631E-2</v>
      </c>
      <c r="CT77" s="4">
        <f ca="1">IF($A77&gt;CT$1,0,$B77*(1-Parameters!$B$58)*(1-Parameters!$B$60^('PCF decay matrix'!CT$1-'PCF decay matrix'!$A77)))</f>
        <v>-2.7350136227780739E-2</v>
      </c>
      <c r="CU77" s="4">
        <f ca="1">IF($A77&gt;CU$1,0,$B77*(1-Parameters!$B$58)*(1-Parameters!$B$60^('PCF decay matrix'!CU$1-'PCF decay matrix'!$A77)))</f>
        <v>-2.8303296474526358E-2</v>
      </c>
      <c r="CV77" s="4">
        <f ca="1">IF($A77&gt;CV$1,0,$B77*(1-Parameters!$B$58)*(1-Parameters!$B$60^('PCF decay matrix'!CV$1-'PCF decay matrix'!$A77)))</f>
        <v>-2.9225800630121139E-2</v>
      </c>
      <c r="CW77" s="4">
        <f ca="1">IF($A77&gt;CW$1,0,$B77*(1-Parameters!$B$58)*(1-Parameters!$B$60^('PCF decay matrix'!CW$1-'PCF decay matrix'!$A77)))</f>
        <v>-3.011863467349974E-2</v>
      </c>
      <c r="CX77" s="4">
        <f ca="1">IF($A77&gt;CX$1,0,$B77*(1-Parameters!$B$58)*(1-Parameters!$B$60^('PCF decay matrix'!CX$1-'PCF decay matrix'!$A77)))</f>
        <v>-3.0982752871972052E-2</v>
      </c>
      <c r="CY77" s="4">
        <f ca="1">IF($A77&gt;CY$1,0,$B77*(1-Parameters!$B$58)*(1-Parameters!$B$60^('PCF decay matrix'!CY$1-'PCF decay matrix'!$A77)))</f>
        <v>-3.181907880115082E-2</v>
      </c>
      <c r="CZ77" s="4">
        <f ca="1">IF($A77&gt;CZ$1,0,$B77*(1-Parameters!$B$58)*(1-Parameters!$B$60^('PCF decay matrix'!CZ$1-'PCF decay matrix'!$A77)))</f>
        <v>-3.2628506332075723E-2</v>
      </c>
      <c r="DA77" s="4">
        <f ca="1">IF($A77&gt;DA$1,0,$B77*(1-Parameters!$B$58)*(1-Parameters!$B$60^('PCF decay matrix'!DA$1-'PCF decay matrix'!$A77)))</f>
        <v>-3.341190058658907E-2</v>
      </c>
      <c r="DB77" s="4">
        <f ca="1">IF($A77&gt;DB$1,0,$B77*(1-Parameters!$B$58)*(1-Parameters!$B$60^('PCF decay matrix'!DB$1-'PCF decay matrix'!$A77)))</f>
        <v>-3.4170098861984112E-2</v>
      </c>
      <c r="DC77" s="4">
        <f ca="1">IF($A77&gt;DC$1,0,$B77*(1-Parameters!$B$58)*(1-Parameters!$B$60^('PCF decay matrix'!DC$1-'PCF decay matrix'!$A77)))</f>
        <v>-3.4903911525914259E-2</v>
      </c>
      <c r="DD77" s="4">
        <f ca="1">IF($A77&gt;DD$1,0,$B77*(1-Parameters!$B$58)*(1-Parameters!$B$60^('PCF decay matrix'!DD$1-'PCF decay matrix'!$A77)))</f>
        <v>-3.5614122882519764E-2</v>
      </c>
      <c r="DE77" s="4">
        <f ca="1">IF($A77&gt;DE$1,0,$B77*(1-Parameters!$B$58)*(1-Parameters!$B$60^('PCF decay matrix'!DE$1-'PCF decay matrix'!$A77)))</f>
        <v>-3.6301492010697468E-2</v>
      </c>
      <c r="DF77" s="4">
        <f ca="1">IF($A77&gt;DF$1,0,$B77*(1-Parameters!$B$58)*(1-Parameters!$B$60^('PCF decay matrix'!DF$1-'PCF decay matrix'!$A77)))</f>
        <v>-3.6966753575409711E-2</v>
      </c>
      <c r="DG77" s="4">
        <f ca="1">IF($A77&gt;DG$1,0,$B77*(1-Parameters!$B$58)*(1-Parameters!$B$60^('PCF decay matrix'!DG$1-'PCF decay matrix'!$A77)))</f>
        <v>-3.7610618612899376E-2</v>
      </c>
      <c r="DH77" s="4">
        <f ca="1">IF($A77&gt;DH$1,0,$B77*(1-Parameters!$B$58)*(1-Parameters!$B$60^('PCF decay matrix'!DH$1-'PCF decay matrix'!$A77)))</f>
        <v>-3.8233775290650467E-2</v>
      </c>
      <c r="DI77" s="4">
        <f ca="1">IF($A77&gt;DI$1,0,$B77*(1-Parameters!$B$58)*(1-Parameters!$B$60^('PCF decay matrix'!DI$1-'PCF decay matrix'!$A77)))</f>
        <v>-3.8836889642906325E-2</v>
      </c>
      <c r="DJ77" s="4">
        <f ca="1">IF($A77&gt;DJ$1,0,$B77*(1-Parameters!$B$58)*(1-Parameters!$B$60^('PCF decay matrix'!DJ$1-'PCF decay matrix'!$A77)))</f>
        <v>-3.9420606282531738E-2</v>
      </c>
      <c r="DK77" s="4">
        <f ca="1">IF($A77&gt;DK$1,0,$B77*(1-Parameters!$B$58)*(1-Parameters!$B$60^('PCF decay matrix'!DK$1-'PCF decay matrix'!$A77)))</f>
        <v>-3.9985549089979699E-2</v>
      </c>
      <c r="DL77" s="4">
        <f ca="1">IF($A77&gt;DL$1,0,$B77*(1-Parameters!$B$58)*(1-Parameters!$B$60^('PCF decay matrix'!DL$1-'PCF decay matrix'!$A77)))</f>
        <v>-4.0532321880099247E-2</v>
      </c>
      <c r="DM77" s="4">
        <f ca="1">IF($A77&gt;DM$1,0,$B77*(1-Parameters!$B$58)*(1-Parameters!$B$60^('PCF decay matrix'!DM$1-'PCF decay matrix'!$A77)))</f>
        <v>-4.1061509047496975E-2</v>
      </c>
      <c r="DN77" s="4">
        <f ca="1">IF($A77&gt;DN$1,0,$B77*(1-Parameters!$B$58)*(1-Parameters!$B$60^('PCF decay matrix'!DN$1-'PCF decay matrix'!$A77)))</f>
        <v>-4.1573676191142148E-2</v>
      </c>
      <c r="DO77" s="4">
        <f ca="1">IF($A77&gt;DO$1,0,$B77*(1-Parameters!$B$58)*(1-Parameters!$B$60^('PCF decay matrix'!DO$1-'PCF decay matrix'!$A77)))</f>
        <v>-4.2069370718882851E-2</v>
      </c>
      <c r="DP77" s="4">
        <f ca="1">IF($A77&gt;DP$1,0,$B77*(1-Parameters!$B$58)*(1-Parameters!$B$60^('PCF decay matrix'!DP$1-'PCF decay matrix'!$A77)))</f>
        <v>-4.2549122432519335E-2</v>
      </c>
      <c r="DQ77" s="4">
        <f ca="1">IF($A77&gt;DQ$1,0,$B77*(1-Parameters!$B$58)*(1-Parameters!$B$60^('PCF decay matrix'!DQ$1-'PCF decay matrix'!$A77)))</f>
        <v>-4.3013444094059945E-2</v>
      </c>
      <c r="DR77" s="4">
        <f ca="1">IF($A77&gt;DR$1,0,$B77*(1-Parameters!$B$58)*(1-Parameters!$B$60^('PCF decay matrix'!DR$1-'PCF decay matrix'!$A77)))</f>
        <v>-4.3462831973764715E-2</v>
      </c>
      <c r="DS77" s="4">
        <f ca="1">IF($A77&gt;DS$1,0,$B77*(1-Parameters!$B$58)*(1-Parameters!$B$60^('PCF decay matrix'!DS$1-'PCF decay matrix'!$A77)))</f>
        <v>-4.3897766380562531E-2</v>
      </c>
      <c r="DT77" s="4">
        <f ca="1">IF($A77&gt;DT$1,0,$B77*(1-Parameters!$B$58)*(1-Parameters!$B$60^('PCF decay matrix'!DT$1-'PCF decay matrix'!$A77)))</f>
        <v>-4.4318712175408739E-2</v>
      </c>
      <c r="DU77" s="4">
        <f ca="1">IF($A77&gt;DU$1,0,$B77*(1-Parameters!$B$58)*(1-Parameters!$B$60^('PCF decay matrix'!DU$1-'PCF decay matrix'!$A77)))</f>
        <v>-4.4726119268131755E-2</v>
      </c>
      <c r="DV77" s="4">
        <f ca="1">IF($A77&gt;DV$1,0,$B77*(1-Parameters!$B$58)*(1-Parameters!$B$60^('PCF decay matrix'!DV$1-'PCF decay matrix'!$A77)))</f>
        <v>-4.512042309829984E-2</v>
      </c>
      <c r="DW77" s="4">
        <f ca="1">IF($A77&gt;DW$1,0,$B77*(1-Parameters!$B$58)*(1-Parameters!$B$60^('PCF decay matrix'!DW$1-'PCF decay matrix'!$A77)))</f>
        <v>-4.5502045100622064E-2</v>
      </c>
      <c r="DX77" s="4">
        <f ca="1">IF($A77&gt;DX$1,0,$B77*(1-Parameters!$B$58)*(1-Parameters!$B$60^('PCF decay matrix'!DX$1-'PCF decay matrix'!$A77)))</f>
        <v>-4.5871393155380587E-2</v>
      </c>
      <c r="DY77" s="4">
        <f ca="1">IF($A77&gt;DY$1,0,$B77*(1-Parameters!$B$58)*(1-Parameters!$B$60^('PCF decay matrix'!DY$1-'PCF decay matrix'!$A77)))</f>
        <v>-4.6228862024376045E-2</v>
      </c>
      <c r="DZ77" s="4">
        <f ca="1">IF($A77&gt;DZ$1,0,$B77*(1-Parameters!$B$58)*(1-Parameters!$B$60^('PCF decay matrix'!DZ$1-'PCF decay matrix'!$A77)))</f>
        <v>-4.6574833772851709E-2</v>
      </c>
      <c r="EA77" s="4">
        <f ca="1">IF($A77&gt;EA$1,0,$B77*(1-Parameters!$B$58)*(1-Parameters!$B$60^('PCF decay matrix'!EA$1-'PCF decay matrix'!$A77)))</f>
        <v>-4.6909678177847511E-2</v>
      </c>
      <c r="EB77" s="4">
        <f ca="1">IF($A77&gt;EB$1,0,$B77*(1-Parameters!$B$58)*(1-Parameters!$B$60^('PCF decay matrix'!EB$1-'PCF decay matrix'!$A77)))</f>
        <v>-4.7233753123420368E-2</v>
      </c>
      <c r="EC77" s="4">
        <f ca="1">IF($A77&gt;EC$1,0,$B77*(1-Parameters!$B$58)*(1-Parameters!$B$60^('PCF decay matrix'!EC$1-'PCF decay matrix'!$A77)))</f>
        <v>-4.7547404983153144E-2</v>
      </c>
      <c r="ED77" s="4">
        <f ca="1">IF($A77&gt;ED$1,0,$B77*(1-Parameters!$B$58)*(1-Parameters!$B$60^('PCF decay matrix'!ED$1-'PCF decay matrix'!$A77)))</f>
        <v>-4.7850968990361183E-2</v>
      </c>
      <c r="EE77" s="4">
        <f ca="1">IF($A77&gt;EE$1,0,$B77*(1-Parameters!$B$58)*(1-Parameters!$B$60^('PCF decay matrix'!EE$1-'PCF decay matrix'!$A77)))</f>
        <v>-4.8144769596392092E-2</v>
      </c>
      <c r="EF77" s="4">
        <f ca="1">IF($A77&gt;EF$1,0,$B77*(1-Parameters!$B$58)*(1-Parameters!$B$60^('PCF decay matrix'!EF$1-'PCF decay matrix'!$A77)))</f>
        <v>-4.8429120817401528E-2</v>
      </c>
      <c r="EG77" s="4">
        <f ca="1">IF($A77&gt;EG$1,0,$B77*(1-Parameters!$B$58)*(1-Parameters!$B$60^('PCF decay matrix'!EG$1-'PCF decay matrix'!$A77)))</f>
        <v>-4.8704326569975954E-2</v>
      </c>
      <c r="EH77" s="4">
        <f ca="1">IF($A77&gt;EH$1,0,$B77*(1-Parameters!$B$58)*(1-Parameters!$B$60^('PCF decay matrix'!EH$1-'PCF decay matrix'!$A77)))</f>
        <v>-4.8970680995960802E-2</v>
      </c>
      <c r="EI77" s="4">
        <f ca="1">IF($A77&gt;EI$1,0,$B77*(1-Parameters!$B$58)*(1-Parameters!$B$60^('PCF decay matrix'!EI$1-'PCF decay matrix'!$A77)))</f>
        <v>-4.9228468776841311E-2</v>
      </c>
      <c r="EJ77" s="4">
        <f ca="1">IF($A77&gt;EJ$1,0,$B77*(1-Parameters!$B$58)*(1-Parameters!$B$60^('PCF decay matrix'!EJ$1-'PCF decay matrix'!$A77)))</f>
        <v>-4.9477965438012181E-2</v>
      </c>
      <c r="EK77" s="4">
        <f ca="1">IF($A77&gt;EK$1,0,$B77*(1-Parameters!$B$58)*(1-Parameters!$B$60^('PCF decay matrix'!EK$1-'PCF decay matrix'!$A77)))</f>
        <v>-4.9719437643260977E-2</v>
      </c>
      <c r="EL77" s="4">
        <f ca="1">IF($A77&gt;EL$1,0,$B77*(1-Parameters!$B$58)*(1-Parameters!$B$60^('PCF decay matrix'!EL$1-'PCF decay matrix'!$A77)))</f>
        <v>-4.9953143479780304E-2</v>
      </c>
      <c r="EM77" s="4">
        <f ca="1">IF($A77&gt;EM$1,0,$B77*(1-Parameters!$B$58)*(1-Parameters!$B$60^('PCF decay matrix'!EM$1-'PCF decay matrix'!$A77)))</f>
        <v>-5.0179332734013198E-2</v>
      </c>
      <c r="EN77" s="4">
        <f ca="1">IF($A77&gt;EN$1,0,$B77*(1-Parameters!$B$58)*(1-Parameters!$B$60^('PCF decay matrix'!EN$1-'PCF decay matrix'!$A77)))</f>
        <v>-5.039824715862664E-2</v>
      </c>
      <c r="EO77" s="4">
        <f ca="1">IF($A77&gt;EO$1,0,$B77*(1-Parameters!$B$58)*(1-Parameters!$B$60^('PCF decay matrix'!EO$1-'PCF decay matrix'!$A77)))</f>
        <v>-5.0610120730898524E-2</v>
      </c>
      <c r="EP77" s="4">
        <f ca="1">IF($A77&gt;EP$1,0,$B77*(1-Parameters!$B$58)*(1-Parameters!$B$60^('PCF decay matrix'!EP$1-'PCF decay matrix'!$A77)))</f>
        <v>-5.0815179902794189E-2</v>
      </c>
      <c r="EQ77" s="4">
        <f ca="1">IF($A77&gt;EQ$1,0,$B77*(1-Parameters!$B$58)*(1-Parameters!$B$60^('PCF decay matrix'!EQ$1-'PCF decay matrix'!$A77)))</f>
        <v>-5.101364384299989E-2</v>
      </c>
      <c r="ER77" s="4">
        <f ca="1">IF($A77&gt;ER$1,0,$B77*(1-Parameters!$B$58)*(1-Parameters!$B$60^('PCF decay matrix'!ER$1-'PCF decay matrix'!$A77)))</f>
        <v>-5.1205724671171841E-2</v>
      </c>
      <c r="ES77" s="4">
        <f ca="1">IF($A77&gt;ES$1,0,$B77*(1-Parameters!$B$58)*(1-Parameters!$B$60^('PCF decay matrix'!ES$1-'PCF decay matrix'!$A77)))</f>
        <v>-5.1391627684651164E-2</v>
      </c>
      <c r="ET77" s="4">
        <f ca="1">IF($A77&gt;ET$1,0,$B77*(1-Parameters!$B$58)*(1-Parameters!$B$60^('PCF decay matrix'!ET$1-'PCF decay matrix'!$A77)))</f>
        <v>-5.1571551577887176E-2</v>
      </c>
      <c r="EU77" s="4">
        <f ca="1">IF($A77&gt;EU$1,0,$B77*(1-Parameters!$B$58)*(1-Parameters!$B$60^('PCF decay matrix'!EU$1-'PCF decay matrix'!$A77)))</f>
        <v>-5.1745688654803383E-2</v>
      </c>
      <c r="EV77" s="4">
        <f ca="1">IF($A77&gt;EV$1,0,$B77*(1-Parameters!$B$58)*(1-Parameters!$B$60^('PCF decay matrix'!EV$1-'PCF decay matrix'!$A77)))</f>
        <v>-5.1914225034333281E-2</v>
      </c>
      <c r="EW77" s="4">
        <f ca="1">IF($A77&gt;EW$1,0,$B77*(1-Parameters!$B$58)*(1-Parameters!$B$60^('PCF decay matrix'!EW$1-'PCF decay matrix'!$A77)))</f>
        <v>-5.2077340849345573E-2</v>
      </c>
      <c r="EX77" s="4">
        <f ca="1">IF($A77&gt;EX$1,0,$B77*(1-Parameters!$B$58)*(1-Parameters!$B$60^('PCF decay matrix'!EX$1-'PCF decay matrix'!$A77)))</f>
        <v>-5.223521043917146E-2</v>
      </c>
      <c r="EY77" s="4">
        <f ca="1">IF($A77&gt;EY$1,0,$B77*(1-Parameters!$B$58)*(1-Parameters!$B$60^('PCF decay matrix'!EY$1-'PCF decay matrix'!$A77)))</f>
        <v>-5.2388002535939719E-2</v>
      </c>
      <c r="EZ77" s="4">
        <f ca="1">IF($A77&gt;EZ$1,0,$B77*(1-Parameters!$B$58)*(1-Parameters!$B$60^('PCF decay matrix'!EZ$1-'PCF decay matrix'!$A77)))</f>
        <v>-5.2535880444918852E-2</v>
      </c>
      <c r="FA77" s="4">
        <f ca="1">IF($A77&gt;FA$1,0,$B77*(1-Parameters!$B$58)*(1-Parameters!$B$60^('PCF decay matrix'!FA$1-'PCF decay matrix'!$A77)))</f>
        <v>-5.2679002219058794E-2</v>
      </c>
      <c r="FB77" s="4">
        <f ca="1">IF($A77&gt;FB$1,0,$B77*(1-Parameters!$B$58)*(1-Parameters!$B$60^('PCF decay matrix'!FB$1-'PCF decay matrix'!$A77)))</f>
        <v>-5.2817520827919164E-2</v>
      </c>
      <c r="FC77" s="4">
        <f ca="1">IF($A77&gt;FC$1,0,$B77*(1-Parameters!$B$58)*(1-Parameters!$B$60^('PCF decay matrix'!FC$1-'PCF decay matrix'!$A77)))</f>
        <v>-5.2951584321164064E-2</v>
      </c>
      <c r="FD77" s="4">
        <f ca="1">IF($A77&gt;FD$1,0,$B77*(1-Parameters!$B$58)*(1-Parameters!$B$60^('PCF decay matrix'!FD$1-'PCF decay matrix'!$A77)))</f>
        <v>-5.3081335986798713E-2</v>
      </c>
      <c r="FE77" s="4">
        <f ca="1">IF($A77&gt;FE$1,0,$B77*(1-Parameters!$B$58)*(1-Parameters!$B$60^('PCF decay matrix'!FE$1-'PCF decay matrix'!$A77)))</f>
        <v>-5.320691450431661E-2</v>
      </c>
      <c r="FF77" s="4">
        <f ca="1">IF($A77&gt;FF$1,0,$B77*(1-Parameters!$B$58)*(1-Parameters!$B$60^('PCF decay matrix'!FF$1-'PCF decay matrix'!$A77)))</f>
        <v>-5.3328454092921182E-2</v>
      </c>
      <c r="FG77" s="4">
        <f ca="1">IF($A77&gt;FG$1,0,$B77*(1-Parameters!$B$58)*(1-Parameters!$B$60^('PCF decay matrix'!FG$1-'PCF decay matrix'!$A77)))</f>
        <v>-5.3446084654980193E-2</v>
      </c>
      <c r="FH77" s="4">
        <f ca="1">IF($A77&gt;FH$1,0,$B77*(1-Parameters!$B$58)*(1-Parameters!$B$60^('PCF decay matrix'!FH$1-'PCF decay matrix'!$A77)))</f>
        <v>-5.3559931914866341E-2</v>
      </c>
      <c r="FI77" s="4">
        <f ca="1">IF($A77&gt;FI$1,0,$B77*(1-Parameters!$B$58)*(1-Parameters!$B$60^('PCF decay matrix'!FI$1-'PCF decay matrix'!$A77)))</f>
        <v>-5.3670117553332307E-2</v>
      </c>
      <c r="FJ77" s="4">
        <f ca="1">IF($A77&gt;FJ$1,0,$B77*(1-Parameters!$B$58)*(1-Parameters!$B$60^('PCF decay matrix'!FJ$1-'PCF decay matrix'!$A77)))</f>
        <v>-5.3776759337564053E-2</v>
      </c>
      <c r="FK77" s="4">
        <f ca="1">IF($A77&gt;FK$1,0,$B77*(1-Parameters!$B$58)*(1-Parameters!$B$60^('PCF decay matrix'!FK$1-'PCF decay matrix'!$A77)))</f>
        <v>-5.387997124705117E-2</v>
      </c>
      <c r="FL77" s="4">
        <f ca="1">IF($A77&gt;FL$1,0,$B77*(1-Parameters!$B$58)*(1-Parameters!$B$60^('PCF decay matrix'!FL$1-'PCF decay matrix'!$A77)))</f>
        <v>-5.3979863595408989E-2</v>
      </c>
      <c r="FM77" s="4">
        <f ca="1">IF($A77&gt;FM$1,0,$B77*(1-Parameters!$B$58)*(1-Parameters!$B$60^('PCF decay matrix'!FM$1-'PCF decay matrix'!$A77)))</f>
        <v>-5.4076543148282537E-2</v>
      </c>
      <c r="FN77" s="4">
        <f ca="1">IF($A77&gt;FN$1,0,$B77*(1-Parameters!$B$58)*(1-Parameters!$B$60^('PCF decay matrix'!FN$1-'PCF decay matrix'!$A77)))</f>
        <v>-5.417011323745842E-2</v>
      </c>
      <c r="FO77" s="4">
        <f ca="1">IF($A77&gt;FO$1,0,$B77*(1-Parameters!$B$58)*(1-Parameters!$B$60^('PCF decay matrix'!FO$1-'PCF decay matrix'!$A77)))</f>
        <v>-5.426067387130655E-2</v>
      </c>
      <c r="FP77" s="4">
        <f ca="1">IF($A77&gt;FP$1,0,$B77*(1-Parameters!$B$58)*(1-Parameters!$B$60^('PCF decay matrix'!FP$1-'PCF decay matrix'!$A77)))</f>
        <v>-5.4348321841669815E-2</v>
      </c>
      <c r="FQ77" s="4">
        <f ca="1">IF($A77&gt;FQ$1,0,$B77*(1-Parameters!$B$58)*(1-Parameters!$B$60^('PCF decay matrix'!FQ$1-'PCF decay matrix'!$A77)))</f>
        <v>-5.4433150827315854E-2</v>
      </c>
      <c r="FR77" s="4">
        <f ca="1">IF($A77&gt;FR$1,0,$B77*(1-Parameters!$B$58)*(1-Parameters!$B$60^('PCF decay matrix'!FR$1-'PCF decay matrix'!$A77)))</f>
        <v>-5.4515251494061605E-2</v>
      </c>
      <c r="FS77" s="4">
        <f ca="1">IF($A77&gt;FS$1,0,$B77*(1-Parameters!$B$58)*(1-Parameters!$B$60^('PCF decay matrix'!FS$1-'PCF decay matrix'!$A77)))</f>
        <v>-5.4594711591677565E-2</v>
      </c>
      <c r="FT77" s="4">
        <f ca="1">IF($A77&gt;FT$1,0,$B77*(1-Parameters!$B$58)*(1-Parameters!$B$60^('PCF decay matrix'!FT$1-'PCF decay matrix'!$A77)))</f>
        <v>-5.4671616047675349E-2</v>
      </c>
      <c r="FU77" s="4">
        <f ca="1">IF($A77&gt;FU$1,0,$B77*(1-Parameters!$B$58)*(1-Parameters!$B$60^('PCF decay matrix'!FU$1-'PCF decay matrix'!$A77)))</f>
        <v>-5.4746047058078839E-2</v>
      </c>
      <c r="FV77" s="4">
        <f ca="1">IF($A77&gt;FV$1,0,$B77*(1-Parameters!$B$58)*(1-Parameters!$B$60^('PCF decay matrix'!FV$1-'PCF decay matrix'!$A77)))</f>
        <v>-5.4818084175275839E-2</v>
      </c>
      <c r="FW77" s="4">
        <f ca="1">IF($A77&gt;FW$1,0,$B77*(1-Parameters!$B$58)*(1-Parameters!$B$60^('PCF decay matrix'!FW$1-'PCF decay matrix'!$A77)))</f>
        <v>-5.4887804393044255E-2</v>
      </c>
      <c r="FX77" s="4">
        <f ca="1">IF($A77&gt;FX$1,0,$B77*(1-Parameters!$B$58)*(1-Parameters!$B$60^('PCF decay matrix'!FX$1-'PCF decay matrix'!$A77)))</f>
        <v>-5.495528222884357E-2</v>
      </c>
      <c r="FY77" s="4">
        <f ca="1">IF($A77&gt;FY$1,0,$B77*(1-Parameters!$B$58)*(1-Parameters!$B$60^('PCF decay matrix'!FY$1-'PCF decay matrix'!$A77)))</f>
        <v>-5.5020589803459648E-2</v>
      </c>
      <c r="FZ77" s="4">
        <f ca="1">IF($A77&gt;FZ$1,0,$B77*(1-Parameters!$B$58)*(1-Parameters!$B$60^('PCF decay matrix'!FZ$1-'PCF decay matrix'!$A77)))</f>
        <v>-5.5083796918087895E-2</v>
      </c>
      <c r="GA77" s="4">
        <f ca="1">IF($A77&gt;GA$1,0,$B77*(1-Parameters!$B$58)*(1-Parameters!$B$60^('PCF decay matrix'!GA$1-'PCF decay matrix'!$A77)))</f>
        <v>-5.5144971128937327E-2</v>
      </c>
      <c r="GB77" s="4">
        <f ca="1">IF($A77&gt;GB$1,0,$B77*(1-Parameters!$B$58)*(1-Parameters!$B$60^('PCF decay matrix'!GB$1-'PCF decay matrix'!$A77)))</f>
        <v>-5.5204177819435089E-2</v>
      </c>
      <c r="GC77" s="4">
        <f ca="1">IF($A77&gt;GC$1,0,$B77*(1-Parameters!$B$58)*(1-Parameters!$B$60^('PCF decay matrix'!GC$1-'PCF decay matrix'!$A77)))</f>
        <v>-5.5261480270108708E-2</v>
      </c>
      <c r="GD77" s="4">
        <f ca="1">IF($A77&gt;GD$1,0,$B77*(1-Parameters!$B$58)*(1-Parameters!$B$60^('PCF decay matrix'!GD$1-'PCF decay matrix'!$A77)))</f>
        <v>-5.5316939726220801E-2</v>
      </c>
      <c r="GE77" s="4">
        <f ca="1">IF($A77&gt;GE$1,0,$B77*(1-Parameters!$B$58)*(1-Parameters!$B$60^('PCF decay matrix'!GE$1-'PCF decay matrix'!$A77)))</f>
        <v>-5.5370615463228419E-2</v>
      </c>
      <c r="GF77" s="4">
        <f ca="1">IF($A77&gt;GF$1,0,$B77*(1-Parameters!$B$58)*(1-Parameters!$B$60^('PCF decay matrix'!GF$1-'PCF decay matrix'!$A77)))</f>
        <v>-5.5422564850137072E-2</v>
      </c>
      <c r="GG77" s="4">
        <f ca="1">IF($A77&gt;GG$1,0,$B77*(1-Parameters!$B$58)*(1-Parameters!$B$60^('PCF decay matrix'!GG$1-'PCF decay matrix'!$A77)))</f>
        <v>-5.5472843410817152E-2</v>
      </c>
      <c r="GH77" s="4">
        <f ca="1">IF($A77&gt;GH$1,0,$B77*(1-Parameters!$B$58)*(1-Parameters!$B$60^('PCF decay matrix'!GH$1-'PCF decay matrix'!$A77)))</f>
        <v>-5.5521504883348193E-2</v>
      </c>
      <c r="GI77" s="4">
        <f ca="1">IF($A77&gt;GI$1,0,$B77*(1-Parameters!$B$58)*(1-Parameters!$B$60^('PCF decay matrix'!GI$1-'PCF decay matrix'!$A77)))</f>
        <v>-5.5568601277454555E-2</v>
      </c>
      <c r="GJ77" s="4">
        <f ca="1">IF($A77&gt;GJ$1,0,$B77*(1-Parameters!$B$58)*(1-Parameters!$B$60^('PCF decay matrix'!GJ$1-'PCF decay matrix'!$A77)))</f>
        <v>-5.5614182930093757E-2</v>
      </c>
      <c r="GK77" s="4">
        <f ca="1">IF($A77&gt;GK$1,0,$B77*(1-Parameters!$B$58)*(1-Parameters!$B$60^('PCF decay matrix'!GK$1-'PCF decay matrix'!$A77)))</f>
        <v>-5.5658298559256955E-2</v>
      </c>
    </row>
    <row r="78" spans="1:193" x14ac:dyDescent="0.25">
      <c r="A78">
        <v>2086</v>
      </c>
      <c r="B78" s="20">
        <f ca="1">'PCF model'!D78</f>
        <v>-9.2335594643436505E-2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>
        <f ca="1">IF($A78&gt;CA$1,0,$B78*(1-Parameters!$B$58)*(1-Parameters!$B$60^('PCF decay matrix'!CA$1-'PCF decay matrix'!$A78)))</f>
        <v>0</v>
      </c>
      <c r="CB78">
        <f ca="1">IF($A78&gt;CB$1,0,$B78*(1-Parameters!$B$58)*(1-Parameters!$B$60^('PCF decay matrix'!CB$1-'PCF decay matrix'!$A78)))</f>
        <v>-1.8730240246286878E-3</v>
      </c>
      <c r="CC78">
        <f ca="1">IF($A78&gt;CC$1,0,$B78*(1-Parameters!$B$58)*(1-Parameters!$B$60^('PCF decay matrix'!CC$1-'PCF decay matrix'!$A78)))</f>
        <v>-3.685806767245484E-3</v>
      </c>
      <c r="CD78">
        <f ca="1">IF($A78&gt;CD$1,0,$B78*(1-Parameters!$B$58)*(1-Parameters!$B$60^('PCF decay matrix'!CD$1-'PCF decay matrix'!$A78)))</f>
        <v>-5.4402857428052023E-3</v>
      </c>
      <c r="CE78">
        <f ca="1">IF($A78&gt;CE$1,0,$B78*(1-Parameters!$B$58)*(1-Parameters!$B$60^('PCF decay matrix'!CE$1-'PCF decay matrix'!$A78)))</f>
        <v>-7.1383361507860359E-3</v>
      </c>
      <c r="CF78">
        <f ca="1">IF($A78&gt;CF$1,0,$B78*(1-Parameters!$B$58)*(1-Parameters!$B$60^('PCF decay matrix'!CF$1-'PCF decay matrix'!$A78)))</f>
        <v>-8.7817728794159864E-3</v>
      </c>
      <c r="CG78">
        <f ca="1">IF($A78&gt;CG$1,0,$B78*(1-Parameters!$B$58)*(1-Parameters!$B$60^('PCF decay matrix'!CG$1-'PCF decay matrix'!$A78)))</f>
        <v>-1.0372352445438153E-2</v>
      </c>
      <c r="CH78">
        <f ca="1">IF($A78&gt;CH$1,0,$B78*(1-Parameters!$B$58)*(1-Parameters!$B$60^('PCF decay matrix'!CH$1-'PCF decay matrix'!$A78)))</f>
        <v>-1.1911774871488184E-2</v>
      </c>
      <c r="CI78">
        <f ca="1">IF($A78&gt;CI$1,0,$B78*(1-Parameters!$B$58)*(1-Parameters!$B$60^('PCF decay matrix'!CI$1-'PCF decay matrix'!$A78)))</f>
        <v>-1.340168550309047E-2</v>
      </c>
      <c r="CJ78">
        <f ca="1">IF($A78&gt;CJ$1,0,$B78*(1-Parameters!$B$58)*(1-Parameters!$B$60^('PCF decay matrix'!CJ$1-'PCF decay matrix'!$A78)))</f>
        <v>-1.4843676767214991E-2</v>
      </c>
      <c r="CK78">
        <f ca="1">IF($A78&gt;CK$1,0,$B78*(1-Parameters!$B$58)*(1-Parameters!$B$60^('PCF decay matrix'!CK$1-'PCF decay matrix'!$A78)))</f>
        <v>-1.623928987427448E-2</v>
      </c>
      <c r="CL78">
        <f ca="1">IF($A78&gt;CL$1,0,$B78*(1-Parameters!$B$58)*(1-Parameters!$B$60^('PCF decay matrix'!CL$1-'PCF decay matrix'!$A78)))</f>
        <v>-1.7590016465380959E-2</v>
      </c>
      <c r="CM78">
        <f ca="1">IF($A78&gt;CM$1,0,$B78*(1-Parameters!$B$58)*(1-Parameters!$B$60^('PCF decay matrix'!CM$1-'PCF decay matrix'!$A78)))</f>
        <v>-1.8897300206622274E-2</v>
      </c>
      <c r="CN78">
        <f ca="1">IF($A78&gt;CN$1,0,$B78*(1-Parameters!$B$58)*(1-Parameters!$B$60^('PCF decay matrix'!CN$1-'PCF decay matrix'!$A78)))</f>
        <v>-2.0162538332062527E-2</v>
      </c>
      <c r="CO78">
        <f ca="1">IF($A78&gt;CO$1,0,$B78*(1-Parameters!$B$58)*(1-Parameters!$B$60^('PCF decay matrix'!CO$1-'PCF decay matrix'!$A78)))</f>
        <v>-2.138708313711575E-2</v>
      </c>
      <c r="CP78" s="4">
        <f ca="1">IF($A78&gt;CP$1,0,$B78*(1-Parameters!$B$58)*(1-Parameters!$B$60^('PCF decay matrix'!CP$1-'PCF decay matrix'!$A78)))</f>
        <v>-2.2572243423888683E-2</v>
      </c>
      <c r="CQ78" s="4">
        <f ca="1">IF($A78&gt;CQ$1,0,$B78*(1-Parameters!$B$58)*(1-Parameters!$B$60^('PCF decay matrix'!CQ$1-'PCF decay matrix'!$A78)))</f>
        <v>-2.3719285900037728E-2</v>
      </c>
      <c r="CR78" s="4">
        <f ca="1">IF($A78&gt;CR$1,0,$B78*(1-Parameters!$B$58)*(1-Parameters!$B$60^('PCF decay matrix'!CR$1-'PCF decay matrix'!$A78)))</f>
        <v>-2.4829436532635002E-2</v>
      </c>
      <c r="CS78" s="4">
        <f ca="1">IF($A78&gt;CS$1,0,$B78*(1-Parameters!$B$58)*(1-Parameters!$B$60^('PCF decay matrix'!CS$1-'PCF decay matrix'!$A78)))</f>
        <v>-2.5903881858490563E-2</v>
      </c>
      <c r="CT78" s="4">
        <f ca="1">IF($A78&gt;CT$1,0,$B78*(1-Parameters!$B$58)*(1-Parameters!$B$60^('PCF decay matrix'!CT$1-'PCF decay matrix'!$A78)))</f>
        <v>-2.6943770252331304E-2</v>
      </c>
      <c r="CU78" s="4">
        <f ca="1">IF($A78&gt;CU$1,0,$B78*(1-Parameters!$B$58)*(1-Parameters!$B$60^('PCF decay matrix'!CU$1-'PCF decay matrix'!$A78)))</f>
        <v>-2.7950213154191939E-2</v>
      </c>
      <c r="CV78" s="4">
        <f ca="1">IF($A78&gt;CV$1,0,$B78*(1-Parameters!$B$58)*(1-Parameters!$B$60^('PCF decay matrix'!CV$1-'PCF decay matrix'!$A78)))</f>
        <v>-2.8924286257329967E-2</v>
      </c>
      <c r="CW78" s="4">
        <f ca="1">IF($A78&gt;CW$1,0,$B78*(1-Parameters!$B$58)*(1-Parameters!$B$60^('PCF decay matrix'!CW$1-'PCF decay matrix'!$A78)))</f>
        <v>-2.9867030657934154E-2</v>
      </c>
      <c r="CX78" s="4">
        <f ca="1">IF($A78&gt;CX$1,0,$B78*(1-Parameters!$B$58)*(1-Parameters!$B$60^('PCF decay matrix'!CX$1-'PCF decay matrix'!$A78)))</f>
        <v>-3.0779453967855482E-2</v>
      </c>
      <c r="CY78" s="4">
        <f ca="1">IF($A78&gt;CY$1,0,$B78*(1-Parameters!$B$58)*(1-Parameters!$B$60^('PCF decay matrix'!CY$1-'PCF decay matrix'!$A78)))</f>
        <v>-3.1662531391549807E-2</v>
      </c>
      <c r="CZ78" s="4">
        <f ca="1">IF($A78&gt;CZ$1,0,$B78*(1-Parameters!$B$58)*(1-Parameters!$B$60^('PCF decay matrix'!CZ$1-'PCF decay matrix'!$A78)))</f>
        <v>-3.2517206768383239E-2</v>
      </c>
      <c r="DA78" s="4">
        <f ca="1">IF($A78&gt;DA$1,0,$B78*(1-Parameters!$B$58)*(1-Parameters!$B$60^('PCF decay matrix'!DA$1-'PCF decay matrix'!$A78)))</f>
        <v>-3.3344393581414264E-2</v>
      </c>
      <c r="DB78" s="4">
        <f ca="1">IF($A78&gt;DB$1,0,$B78*(1-Parameters!$B$58)*(1-Parameters!$B$60^('PCF decay matrix'!DB$1-'PCF decay matrix'!$A78)))</f>
        <v>-3.4144975933730906E-2</v>
      </c>
      <c r="DC78" s="4">
        <f ca="1">IF($A78&gt;DC$1,0,$B78*(1-Parameters!$B$58)*(1-Parameters!$B$60^('PCF decay matrix'!DC$1-'PCF decay matrix'!$A78)))</f>
        <v>-3.4919809493386328E-2</v>
      </c>
      <c r="DD78" s="4">
        <f ca="1">IF($A78&gt;DD$1,0,$B78*(1-Parameters!$B$58)*(1-Parameters!$B$60^('PCF decay matrix'!DD$1-'PCF decay matrix'!$A78)))</f>
        <v>-3.5669722407942854E-2</v>
      </c>
      <c r="DE78" s="4">
        <f ca="1">IF($A78&gt;DE$1,0,$B78*(1-Parameters!$B$58)*(1-Parameters!$B$60^('PCF decay matrix'!DE$1-'PCF decay matrix'!$A78)))</f>
        <v>-3.6395516189601927E-2</v>
      </c>
      <c r="DF78" s="4">
        <f ca="1">IF($A78&gt;DF$1,0,$B78*(1-Parameters!$B$58)*(1-Parameters!$B$60^('PCF decay matrix'!DF$1-'PCF decay matrix'!$A78)))</f>
        <v>-3.709796657186596E-2</v>
      </c>
      <c r="DG78" s="4">
        <f ca="1">IF($A78&gt;DG$1,0,$B78*(1-Parameters!$B$58)*(1-Parameters!$B$60^('PCF decay matrix'!DG$1-'PCF decay matrix'!$A78)))</f>
        <v>-3.7777824338647806E-2</v>
      </c>
      <c r="DH78" s="4">
        <f ca="1">IF($A78&gt;DH$1,0,$B78*(1-Parameters!$B$58)*(1-Parameters!$B$60^('PCF decay matrix'!DH$1-'PCF decay matrix'!$A78)))</f>
        <v>-3.8435816126713873E-2</v>
      </c>
      <c r="DI78" s="4">
        <f ca="1">IF($A78&gt;DI$1,0,$B78*(1-Parameters!$B$58)*(1-Parameters!$B$60^('PCF decay matrix'!DI$1-'PCF decay matrix'!$A78)))</f>
        <v>-3.9072645202318602E-2</v>
      </c>
      <c r="DJ78" s="4">
        <f ca="1">IF($A78&gt;DJ$1,0,$B78*(1-Parameters!$B$58)*(1-Parameters!$B$60^('PCF decay matrix'!DJ$1-'PCF decay matrix'!$A78)))</f>
        <v>-3.9688992212860402E-2</v>
      </c>
      <c r="DK78" s="4">
        <f ca="1">IF($A78&gt;DK$1,0,$B78*(1-Parameters!$B$58)*(1-Parameters!$B$60^('PCF decay matrix'!DK$1-'PCF decay matrix'!$A78)))</f>
        <v>-4.0285515914362378E-2</v>
      </c>
      <c r="DL78" s="4">
        <f ca="1">IF($A78&gt;DL$1,0,$B78*(1-Parameters!$B$58)*(1-Parameters!$B$60^('PCF decay matrix'!DL$1-'PCF decay matrix'!$A78)))</f>
        <v>-4.086285387555539E-2</v>
      </c>
      <c r="DM78" s="4">
        <f ca="1">IF($A78&gt;DM$1,0,$B78*(1-Parameters!$B$58)*(1-Parameters!$B$60^('PCF decay matrix'!DM$1-'PCF decay matrix'!$A78)))</f>
        <v>-4.1421623159316051E-2</v>
      </c>
      <c r="DN78" s="4">
        <f ca="1">IF($A78&gt;DN$1,0,$B78*(1-Parameters!$B$58)*(1-Parameters!$B$60^('PCF decay matrix'!DN$1-'PCF decay matrix'!$A78)))</f>
        <v>-4.1962420982187797E-2</v>
      </c>
      <c r="DO78" s="4">
        <f ca="1">IF($A78&gt;DO$1,0,$B78*(1-Parameters!$B$58)*(1-Parameters!$B$60^('PCF decay matrix'!DO$1-'PCF decay matrix'!$A78)))</f>
        <v>-4.2485825352690187E-2</v>
      </c>
      <c r="DP78" s="4">
        <f ca="1">IF($A78&gt;DP$1,0,$B78*(1-Parameters!$B$58)*(1-Parameters!$B$60^('PCF decay matrix'!DP$1-'PCF decay matrix'!$A78)))</f>
        <v>-4.2992395689098468E-2</v>
      </c>
      <c r="DQ78" s="4">
        <f ca="1">IF($A78&gt;DQ$1,0,$B78*(1-Parameters!$B$58)*(1-Parameters!$B$60^('PCF decay matrix'!DQ$1-'PCF decay matrix'!$A78)))</f>
        <v>-4.3482673417353748E-2</v>
      </c>
      <c r="DR78" s="4">
        <f ca="1">IF($A78&gt;DR$1,0,$B78*(1-Parameters!$B$58)*(1-Parameters!$B$60^('PCF decay matrix'!DR$1-'PCF decay matrix'!$A78)))</f>
        <v>-4.3957182549742874E-2</v>
      </c>
      <c r="DS78" s="4">
        <f ca="1">IF($A78&gt;DS$1,0,$B78*(1-Parameters!$B$58)*(1-Parameters!$B$60^('PCF decay matrix'!DS$1-'PCF decay matrix'!$A78)))</f>
        <v>-4.4416430244966429E-2</v>
      </c>
      <c r="DT78" s="4">
        <f ca="1">IF($A78&gt;DT$1,0,$B78*(1-Parameters!$B$58)*(1-Parameters!$B$60^('PCF decay matrix'!DT$1-'PCF decay matrix'!$A78)))</f>
        <v>-4.4860907350193532E-2</v>
      </c>
      <c r="DU78" s="4">
        <f ca="1">IF($A78&gt;DU$1,0,$B78*(1-Parameters!$B$58)*(1-Parameters!$B$60^('PCF decay matrix'!DU$1-'PCF decay matrix'!$A78)))</f>
        <v>-4.5291088925682788E-2</v>
      </c>
      <c r="DV78" s="4">
        <f ca="1">IF($A78&gt;DV$1,0,$B78*(1-Parameters!$B$58)*(1-Parameters!$B$60^('PCF decay matrix'!DV$1-'PCF decay matrix'!$A78)))</f>
        <v>-4.5707434752529946E-2</v>
      </c>
      <c r="DW78" s="4">
        <f ca="1">IF($A78&gt;DW$1,0,$B78*(1-Parameters!$B$58)*(1-Parameters!$B$60^('PCF decay matrix'!DW$1-'PCF decay matrix'!$A78)))</f>
        <v>-4.6110389824085232E-2</v>
      </c>
      <c r="DX78" s="4">
        <f ca="1">IF($A78&gt;DX$1,0,$B78*(1-Parameters!$B$58)*(1-Parameters!$B$60^('PCF decay matrix'!DX$1-'PCF decay matrix'!$A78)))</f>
        <v>-4.6500384821565405E-2</v>
      </c>
      <c r="DY78" s="4">
        <f ca="1">IF($A78&gt;DY$1,0,$B78*(1-Parameters!$B$58)*(1-Parameters!$B$60^('PCF decay matrix'!DY$1-'PCF decay matrix'!$A78)))</f>
        <v>-4.6877836574368781E-2</v>
      </c>
      <c r="DZ78" s="4">
        <f ca="1">IF($A78&gt;DZ$1,0,$B78*(1-Parameters!$B$58)*(1-Parameters!$B$60^('PCF decay matrix'!DZ$1-'PCF decay matrix'!$A78)))</f>
        <v>-4.7243148505585496E-2</v>
      </c>
      <c r="EA78" s="4">
        <f ca="1">IF($A78&gt;EA$1,0,$B78*(1-Parameters!$B$58)*(1-Parameters!$B$60^('PCF decay matrix'!EA$1-'PCF decay matrix'!$A78)))</f>
        <v>-4.7596711063178948E-2</v>
      </c>
      <c r="EB78" s="4">
        <f ca="1">IF($A78&gt;EB$1,0,$B78*(1-Parameters!$B$58)*(1-Parameters!$B$60^('PCF decay matrix'!EB$1-'PCF decay matrix'!$A78)))</f>
        <v>-4.7938902137299261E-2</v>
      </c>
      <c r="EC78" s="4">
        <f ca="1">IF($A78&gt;EC$1,0,$B78*(1-Parameters!$B$58)*(1-Parameters!$B$60^('PCF decay matrix'!EC$1-'PCF decay matrix'!$A78)))</f>
        <v>-4.8270087464175035E-2</v>
      </c>
      <c r="ED78" s="4">
        <f ca="1">IF($A78&gt;ED$1,0,$B78*(1-Parameters!$B$58)*(1-Parameters!$B$60^('PCF decay matrix'!ED$1-'PCF decay matrix'!$A78)))</f>
        <v>-4.859062101701471E-2</v>
      </c>
      <c r="EE78" s="4">
        <f ca="1">IF($A78&gt;EE$1,0,$B78*(1-Parameters!$B$58)*(1-Parameters!$B$60^('PCF decay matrix'!EE$1-'PCF decay matrix'!$A78)))</f>
        <v>-4.8900845384335673E-2</v>
      </c>
      <c r="EF78" s="4">
        <f ca="1">IF($A78&gt;EF$1,0,$B78*(1-Parameters!$B$58)*(1-Parameters!$B$60^('PCF decay matrix'!EF$1-'PCF decay matrix'!$A78)))</f>
        <v>-4.9201092136125286E-2</v>
      </c>
      <c r="EG78" s="4">
        <f ca="1">IF($A78&gt;EG$1,0,$B78*(1-Parameters!$B$58)*(1-Parameters!$B$60^('PCF decay matrix'!EG$1-'PCF decay matrix'!$A78)))</f>
        <v>-4.9491682178225173E-2</v>
      </c>
      <c r="EH78" s="4">
        <f ca="1">IF($A78&gt;EH$1,0,$B78*(1-Parameters!$B$58)*(1-Parameters!$B$60^('PCF decay matrix'!EH$1-'PCF decay matrix'!$A78)))</f>
        <v>-4.9772926095317693E-2</v>
      </c>
      <c r="EI78" s="4">
        <f ca="1">IF($A78&gt;EI$1,0,$B78*(1-Parameters!$B$58)*(1-Parameters!$B$60^('PCF decay matrix'!EI$1-'PCF decay matrix'!$A78)))</f>
        <v>-5.0045124482881009E-2</v>
      </c>
      <c r="EJ78" s="4">
        <f ca="1">IF($A78&gt;EJ$1,0,$B78*(1-Parameters!$B$58)*(1-Parameters!$B$60^('PCF decay matrix'!EJ$1-'PCF decay matrix'!$A78)))</f>
        <v>-5.0308568268467635E-2</v>
      </c>
      <c r="EK78" s="4">
        <f ca="1">IF($A78&gt;EK$1,0,$B78*(1-Parameters!$B$58)*(1-Parameters!$B$60^('PCF decay matrix'!EK$1-'PCF decay matrix'!$A78)))</f>
        <v>-5.05635390226499E-2</v>
      </c>
      <c r="EL78" s="4">
        <f ca="1">IF($A78&gt;EL$1,0,$B78*(1-Parameters!$B$58)*(1-Parameters!$B$60^('PCF decay matrix'!EL$1-'PCF decay matrix'!$A78)))</f>
        <v>-5.081030925996452E-2</v>
      </c>
      <c r="EM78" s="4">
        <f ca="1">IF($A78&gt;EM$1,0,$B78*(1-Parameters!$B$58)*(1-Parameters!$B$60^('PCF decay matrix'!EM$1-'PCF decay matrix'!$A78)))</f>
        <v>-5.1049142730178056E-2</v>
      </c>
      <c r="EN78" s="4">
        <f ca="1">IF($A78&gt;EN$1,0,$B78*(1-Parameters!$B$58)*(1-Parameters!$B$60^('PCF decay matrix'!EN$1-'PCF decay matrix'!$A78)))</f>
        <v>-5.1280294700184532E-2</v>
      </c>
      <c r="EO78" s="4">
        <f ca="1">IF($A78&gt;EO$1,0,$B78*(1-Parameters!$B$58)*(1-Parameters!$B$60^('PCF decay matrix'!EO$1-'PCF decay matrix'!$A78)))</f>
        <v>-5.1504012226836489E-2</v>
      </c>
      <c r="EP78" s="4">
        <f ca="1">IF($A78&gt;EP$1,0,$B78*(1-Parameters!$B$58)*(1-Parameters!$B$60^('PCF decay matrix'!EP$1-'PCF decay matrix'!$A78)))</f>
        <v>-5.1720534421001066E-2</v>
      </c>
      <c r="EQ78" s="4">
        <f ca="1">IF($A78&gt;EQ$1,0,$B78*(1-Parameters!$B$58)*(1-Parameters!$B$60^('PCF decay matrix'!EQ$1-'PCF decay matrix'!$A78)))</f>
        <v>-5.1930092703123418E-2</v>
      </c>
      <c r="ER78" s="4">
        <f ca="1">IF($A78&gt;ER$1,0,$B78*(1-Parameters!$B$58)*(1-Parameters!$B$60^('PCF decay matrix'!ER$1-'PCF decay matrix'!$A78)))</f>
        <v>-5.2132911050570468E-2</v>
      </c>
      <c r="ES78" s="4">
        <f ca="1">IF($A78&gt;ES$1,0,$B78*(1-Parameters!$B$58)*(1-Parameters!$B$60^('PCF decay matrix'!ES$1-'PCF decay matrix'!$A78)))</f>
        <v>-5.2329206237019539E-2</v>
      </c>
      <c r="ET78" s="4">
        <f ca="1">IF($A78&gt;ET$1,0,$B78*(1-Parameters!$B$58)*(1-Parameters!$B$60^('PCF decay matrix'!ET$1-'PCF decay matrix'!$A78)))</f>
        <v>-5.2519188064147543E-2</v>
      </c>
      <c r="EU78" s="4">
        <f ca="1">IF($A78&gt;EU$1,0,$B78*(1-Parameters!$B$58)*(1-Parameters!$B$60^('PCF decay matrix'!EU$1-'PCF decay matrix'!$A78)))</f>
        <v>-5.2703059585868538E-2</v>
      </c>
      <c r="EV78" s="4">
        <f ca="1">IF($A78&gt;EV$1,0,$B78*(1-Parameters!$B$58)*(1-Parameters!$B$60^('PCF decay matrix'!EV$1-'PCF decay matrix'!$A78)))</f>
        <v>-5.2881017325359145E-2</v>
      </c>
      <c r="EW78" s="4">
        <f ca="1">IF($A78&gt;EW$1,0,$B78*(1-Parameters!$B$58)*(1-Parameters!$B$60^('PCF decay matrix'!EW$1-'PCF decay matrix'!$A78)))</f>
        <v>-5.3053251485103897E-2</v>
      </c>
      <c r="EX78" s="4">
        <f ca="1">IF($A78&gt;EX$1,0,$B78*(1-Parameters!$B$58)*(1-Parameters!$B$60^('PCF decay matrix'!EX$1-'PCF decay matrix'!$A78)))</f>
        <v>-5.3219946150185035E-2</v>
      </c>
      <c r="EY78" s="4">
        <f ca="1">IF($A78&gt;EY$1,0,$B78*(1-Parameters!$B$58)*(1-Parameters!$B$60^('PCF decay matrix'!EY$1-'PCF decay matrix'!$A78)))</f>
        <v>-5.3381279485033892E-2</v>
      </c>
      <c r="EZ78" s="4">
        <f ca="1">IF($A78&gt;EZ$1,0,$B78*(1-Parameters!$B$58)*(1-Parameters!$B$60^('PCF decay matrix'!EZ$1-'PCF decay matrix'!$A78)))</f>
        <v>-5.3537423923854313E-2</v>
      </c>
      <c r="FA78" s="4">
        <f ca="1">IF($A78&gt;FA$1,0,$B78*(1-Parameters!$B$58)*(1-Parameters!$B$60^('PCF decay matrix'!FA$1-'PCF decay matrix'!$A78)))</f>
        <v>-5.3688546354921561E-2</v>
      </c>
      <c r="FB78" s="4">
        <f ca="1">IF($A78&gt;FB$1,0,$B78*(1-Parameters!$B$58)*(1-Parameters!$B$60^('PCF decay matrix'!FB$1-'PCF decay matrix'!$A78)))</f>
        <v>-5.3834808298953651E-2</v>
      </c>
      <c r="FC78" s="4">
        <f ca="1">IF($A78&gt;FC$1,0,$B78*(1-Parameters!$B$58)*(1-Parameters!$B$60^('PCF decay matrix'!FC$1-'PCF decay matrix'!$A78)))</f>
        <v>-5.3976366081745851E-2</v>
      </c>
      <c r="FD78" s="4">
        <f ca="1">IF($A78&gt;FD$1,0,$B78*(1-Parameters!$B$58)*(1-Parameters!$B$60^('PCF decay matrix'!FD$1-'PCF decay matrix'!$A78)))</f>
        <v>-5.4113371001252783E-2</v>
      </c>
      <c r="FE78" s="4">
        <f ca="1">IF($A78&gt;FE$1,0,$B78*(1-Parameters!$B$58)*(1-Parameters!$B$60^('PCF decay matrix'!FE$1-'PCF decay matrix'!$A78)))</f>
        <v>-5.4245969489296733E-2</v>
      </c>
      <c r="FF78" s="4">
        <f ca="1">IF($A78&gt;FF$1,0,$B78*(1-Parameters!$B$58)*(1-Parameters!$B$60^('PCF decay matrix'!FF$1-'PCF decay matrix'!$A78)))</f>
        <v>-5.437430326807504E-2</v>
      </c>
      <c r="FG78" s="4">
        <f ca="1">IF($A78&gt;FG$1,0,$B78*(1-Parameters!$B$58)*(1-Parameters!$B$60^('PCF decay matrix'!FG$1-'PCF decay matrix'!$A78)))</f>
        <v>-5.4498509501633763E-2</v>
      </c>
      <c r="FH78" s="4">
        <f ca="1">IF($A78&gt;FH$1,0,$B78*(1-Parameters!$B$58)*(1-Parameters!$B$60^('PCF decay matrix'!FH$1-'PCF decay matrix'!$A78)))</f>
        <v>-5.4618720942469556E-2</v>
      </c>
      <c r="FI78" s="4">
        <f ca="1">IF($A78&gt;FI$1,0,$B78*(1-Parameters!$B$58)*(1-Parameters!$B$60^('PCF decay matrix'!FI$1-'PCF decay matrix'!$A78)))</f>
        <v>-5.4735066073416529E-2</v>
      </c>
      <c r="FJ78" s="4">
        <f ca="1">IF($A78&gt;FJ$1,0,$B78*(1-Parameters!$B$58)*(1-Parameters!$B$60^('PCF decay matrix'!FJ$1-'PCF decay matrix'!$A78)))</f>
        <v>-5.4847669244969519E-2</v>
      </c>
      <c r="FK78" s="4">
        <f ca="1">IF($A78&gt;FK$1,0,$B78*(1-Parameters!$B$58)*(1-Parameters!$B$60^('PCF decay matrix'!FK$1-'PCF decay matrix'!$A78)))</f>
        <v>-5.4956650808190878E-2</v>
      </c>
      <c r="FL78" s="4">
        <f ca="1">IF($A78&gt;FL$1,0,$B78*(1-Parameters!$B$58)*(1-Parameters!$B$60^('PCF decay matrix'!FL$1-'PCF decay matrix'!$A78)))</f>
        <v>-5.5062127243342439E-2</v>
      </c>
      <c r="FM78" s="4">
        <f ca="1">IF($A78&gt;FM$1,0,$B78*(1-Parameters!$B$58)*(1-Parameters!$B$60^('PCF decay matrix'!FM$1-'PCF decay matrix'!$A78)))</f>
        <v>-5.5164211284380524E-2</v>
      </c>
      <c r="FN78" s="4">
        <f ca="1">IF($A78&gt;FN$1,0,$B78*(1-Parameters!$B$58)*(1-Parameters!$B$60^('PCF decay matrix'!FN$1-'PCF decay matrix'!$A78)))</f>
        <v>-5.5263012039446703E-2</v>
      </c>
      <c r="FO78" s="4">
        <f ca="1">IF($A78&gt;FO$1,0,$B78*(1-Parameters!$B$58)*(1-Parameters!$B$60^('PCF decay matrix'!FO$1-'PCF decay matrix'!$A78)))</f>
        <v>-5.5358635107483421E-2</v>
      </c>
      <c r="FP78" s="4">
        <f ca="1">IF($A78&gt;FP$1,0,$B78*(1-Parameters!$B$58)*(1-Parameters!$B$60^('PCF decay matrix'!FP$1-'PCF decay matrix'!$A78)))</f>
        <v>-5.5451182691098853E-2</v>
      </c>
      <c r="FQ78" s="4">
        <f ca="1">IF($A78&gt;FQ$1,0,$B78*(1-Parameters!$B$58)*(1-Parameters!$B$60^('PCF decay matrix'!FQ$1-'PCF decay matrix'!$A78)))</f>
        <v>-5.5540753705801783E-2</v>
      </c>
      <c r="FR78" s="4">
        <f ca="1">IF($A78&gt;FR$1,0,$B78*(1-Parameters!$B$58)*(1-Parameters!$B$60^('PCF decay matrix'!FR$1-'PCF decay matrix'!$A78)))</f>
        <v>-5.562744388572316E-2</v>
      </c>
      <c r="FS78" s="4">
        <f ca="1">IF($A78&gt;FS$1,0,$B78*(1-Parameters!$B$58)*(1-Parameters!$B$60^('PCF decay matrix'!FS$1-'PCF decay matrix'!$A78)))</f>
        <v>-5.5711345885937492E-2</v>
      </c>
      <c r="FT78" s="4">
        <f ca="1">IF($A78&gt;FT$1,0,$B78*(1-Parameters!$B$58)*(1-Parameters!$B$60^('PCF decay matrix'!FT$1-'PCF decay matrix'!$A78)))</f>
        <v>-5.5792549381493133E-2</v>
      </c>
      <c r="FU78" s="4">
        <f ca="1">IF($A78&gt;FU$1,0,$B78*(1-Parameters!$B$58)*(1-Parameters!$B$60^('PCF decay matrix'!FU$1-'PCF decay matrix'!$A78)))</f>
        <v>-5.5871141163257719E-2</v>
      </c>
      <c r="FV78" s="4">
        <f ca="1">IF($A78&gt;FV$1,0,$B78*(1-Parameters!$B$58)*(1-Parameters!$B$60^('PCF decay matrix'!FV$1-'PCF decay matrix'!$A78)))</f>
        <v>-5.5947205230680759E-2</v>
      </c>
      <c r="FW78" s="4">
        <f ca="1">IF($A78&gt;FW$1,0,$B78*(1-Parameters!$B$58)*(1-Parameters!$B$60^('PCF decay matrix'!FW$1-'PCF decay matrix'!$A78)))</f>
        <v>-5.6020822881572917E-2</v>
      </c>
      <c r="FX78" s="4">
        <f ca="1">IF($A78&gt;FX$1,0,$B78*(1-Parameters!$B$58)*(1-Parameters!$B$60^('PCF decay matrix'!FX$1-'PCF decay matrix'!$A78)))</f>
        <v>-5.6092072798997625E-2</v>
      </c>
      <c r="FY78" s="4">
        <f ca="1">IF($A78&gt;FY$1,0,$B78*(1-Parameters!$B$58)*(1-Parameters!$B$60^('PCF decay matrix'!FY$1-'PCF decay matrix'!$A78)))</f>
        <v>-5.6161031135368134E-2</v>
      </c>
      <c r="FZ78" s="4">
        <f ca="1">IF($A78&gt;FZ$1,0,$B78*(1-Parameters!$B$58)*(1-Parameters!$B$60^('PCF decay matrix'!FZ$1-'PCF decay matrix'!$A78)))</f>
        <v>-5.6227771593839723E-2</v>
      </c>
      <c r="GA78" s="4">
        <f ca="1">IF($A78&gt;GA$1,0,$B78*(1-Parameters!$B$58)*(1-Parameters!$B$60^('PCF decay matrix'!GA$1-'PCF decay matrix'!$A78)))</f>
        <v>-5.629236550708417E-2</v>
      </c>
      <c r="GB78" s="4">
        <f ca="1">IF($A78&gt;GB$1,0,$B78*(1-Parameters!$B$58)*(1-Parameters!$B$60^('PCF decay matrix'!GB$1-'PCF decay matrix'!$A78)))</f>
        <v>-5.6354881913530594E-2</v>
      </c>
      <c r="GC78" s="4">
        <f ca="1">IF($A78&gt;GC$1,0,$B78*(1-Parameters!$B$58)*(1-Parameters!$B$60^('PCF decay matrix'!GC$1-'PCF decay matrix'!$A78)))</f>
        <v>-5.6415387631154251E-2</v>
      </c>
      <c r="GD78" s="4">
        <f ca="1">IF($A78&gt;GD$1,0,$B78*(1-Parameters!$B$58)*(1-Parameters!$B$60^('PCF decay matrix'!GD$1-'PCF decay matrix'!$A78)))</f>
        <v>-5.6473947328892007E-2</v>
      </c>
      <c r="GE78" s="4">
        <f ca="1">IF($A78&gt;GE$1,0,$B78*(1-Parameters!$B$58)*(1-Parameters!$B$60^('PCF decay matrix'!GE$1-'PCF decay matrix'!$A78)))</f>
        <v>-5.6530623595760984E-2</v>
      </c>
      <c r="GF78" s="4">
        <f ca="1">IF($A78&gt;GF$1,0,$B78*(1-Parameters!$B$58)*(1-Parameters!$B$60^('PCF decay matrix'!GF$1-'PCF decay matrix'!$A78)))</f>
        <v>-5.6585477007754133E-2</v>
      </c>
      <c r="GG78" s="4">
        <f ca="1">IF($A78&gt;GG$1,0,$B78*(1-Parameters!$B$58)*(1-Parameters!$B$60^('PCF decay matrix'!GG$1-'PCF decay matrix'!$A78)))</f>
        <v>-5.663856619258429E-2</v>
      </c>
      <c r="GH78" s="4">
        <f ca="1">IF($A78&gt;GH$1,0,$B78*(1-Parameters!$B$58)*(1-Parameters!$B$60^('PCF decay matrix'!GH$1-'PCF decay matrix'!$A78)))</f>
        <v>-5.6689947892345868E-2</v>
      </c>
      <c r="GI78" s="4">
        <f ca="1">IF($A78&gt;GI$1,0,$B78*(1-Parameters!$B$58)*(1-Parameters!$B$60^('PCF decay matrix'!GI$1-'PCF decay matrix'!$A78)))</f>
        <v>-5.6739677024161231E-2</v>
      </c>
      <c r="GJ78" s="4">
        <f ca="1">IF($A78&gt;GJ$1,0,$B78*(1-Parameters!$B$58)*(1-Parameters!$B$60^('PCF decay matrix'!GJ$1-'PCF decay matrix'!$A78)))</f>
        <v>-5.6787806738876498E-2</v>
      </c>
      <c r="GK78" s="4">
        <f ca="1">IF($A78&gt;GK$1,0,$B78*(1-Parameters!$B$58)*(1-Parameters!$B$60^('PCF decay matrix'!GK$1-'PCF decay matrix'!$A78)))</f>
        <v>-5.6834388477869514E-2</v>
      </c>
    </row>
    <row r="79" spans="1:193" x14ac:dyDescent="0.25">
      <c r="A79">
        <v>2087</v>
      </c>
      <c r="B79" s="20">
        <f ca="1">'PCF model'!D79</f>
        <v>-9.4798542762249471E-2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>
        <f ca="1">IF($A79&gt;CB$1,0,$B79*(1-Parameters!$B$58)*(1-Parameters!$B$60^('PCF decay matrix'!CB$1-'PCF decay matrix'!$A79)))</f>
        <v>0</v>
      </c>
      <c r="CC79">
        <f ca="1">IF($A79&gt;CC$1,0,$B79*(1-Parameters!$B$58)*(1-Parameters!$B$60^('PCF decay matrix'!CC$1-'PCF decay matrix'!$A79)))</f>
        <v>-1.9229848335211297E-3</v>
      </c>
      <c r="CD79">
        <f ca="1">IF($A79&gt;CD$1,0,$B79*(1-Parameters!$B$58)*(1-Parameters!$B$60^('PCF decay matrix'!CD$1-'PCF decay matrix'!$A79)))</f>
        <v>-3.7841215165981125E-3</v>
      </c>
      <c r="CE79">
        <f ca="1">IF($A79&gt;CE$1,0,$B79*(1-Parameters!$B$58)*(1-Parameters!$B$60^('PCF decay matrix'!CE$1-'PCF decay matrix'!$A79)))</f>
        <v>-5.5853992452176713E-3</v>
      </c>
      <c r="CF79">
        <f ca="1">IF($A79&gt;CF$1,0,$B79*(1-Parameters!$B$58)*(1-Parameters!$B$60^('PCF decay matrix'!CF$1-'PCF decay matrix'!$A79)))</f>
        <v>-7.3287432376946682E-3</v>
      </c>
      <c r="CG79">
        <f ca="1">IF($A79&gt;CG$1,0,$B79*(1-Parameters!$B$58)*(1-Parameters!$B$60^('PCF decay matrix'!CG$1-'PCF decay matrix'!$A79)))</f>
        <v>-9.0160167923590186E-3</v>
      </c>
      <c r="CH79">
        <f ca="1">IF($A79&gt;CH$1,0,$B79*(1-Parameters!$B$58)*(1-Parameters!$B$60^('PCF decay matrix'!CH$1-'PCF decay matrix'!$A79)))</f>
        <v>-1.0649023279062041E-2</v>
      </c>
      <c r="CI79">
        <f ca="1">IF($A79&gt;CI$1,0,$B79*(1-Parameters!$B$58)*(1-Parameters!$B$60^('PCF decay matrix'!CI$1-'PCF decay matrix'!$A79)))</f>
        <v>-1.2229508066630831E-2</v>
      </c>
      <c r="CJ79">
        <f ca="1">IF($A79&gt;CJ$1,0,$B79*(1-Parameters!$B$58)*(1-Parameters!$B$60^('PCF decay matrix'!CJ$1-'PCF decay matrix'!$A79)))</f>
        <v>-1.3759160388330796E-2</v>
      </c>
      <c r="CK79">
        <f ca="1">IF($A79&gt;CK$1,0,$B79*(1-Parameters!$B$58)*(1-Parameters!$B$60^('PCF decay matrix'!CK$1-'PCF decay matrix'!$A79)))</f>
        <v>-1.5239615147330018E-2</v>
      </c>
      <c r="CL79">
        <f ca="1">IF($A79&gt;CL$1,0,$B79*(1-Parameters!$B$58)*(1-Parameters!$B$60^('PCF decay matrix'!CL$1-'PCF decay matrix'!$A79)))</f>
        <v>-1.6672454664095282E-2</v>
      </c>
      <c r="CM79">
        <f ca="1">IF($A79&gt;CM$1,0,$B79*(1-Parameters!$B$58)*(1-Parameters!$B$60^('PCF decay matrix'!CM$1-'PCF decay matrix'!$A79)))</f>
        <v>-1.8059210367587324E-2</v>
      </c>
      <c r="CN79">
        <f ca="1">IF($A79&gt;CN$1,0,$B79*(1-Parameters!$B$58)*(1-Parameters!$B$60^('PCF decay matrix'!CN$1-'PCF decay matrix'!$A79)))</f>
        <v>-1.9401364432062907E-2</v>
      </c>
      <c r="CO79">
        <f ca="1">IF($A79&gt;CO$1,0,$B79*(1-Parameters!$B$58)*(1-Parameters!$B$60^('PCF decay matrix'!CO$1-'PCF decay matrix'!$A79)))</f>
        <v>-2.0700351361233046E-2</v>
      </c>
      <c r="CP79" s="4">
        <f ca="1">IF($A79&gt;CP$1,0,$B79*(1-Parameters!$B$58)*(1-Parameters!$B$60^('PCF decay matrix'!CP$1-'PCF decay matrix'!$A79)))</f>
        <v>-2.195755952147074E-2</v>
      </c>
      <c r="CQ79" s="4">
        <f ca="1">IF($A79&gt;CQ$1,0,$B79*(1-Parameters!$B$58)*(1-Parameters!$B$60^('PCF decay matrix'!CQ$1-'PCF decay matrix'!$A79)))</f>
        <v>-2.3174332625706662E-2</v>
      </c>
      <c r="CR79" s="4">
        <f ca="1">IF($A79&gt;CR$1,0,$B79*(1-Parameters!$B$58)*(1-Parameters!$B$60^('PCF decay matrix'!CR$1-'PCF decay matrix'!$A79)))</f>
        <v>-2.4351971169599019E-2</v>
      </c>
      <c r="CS79" s="4">
        <f ca="1">IF($A79&gt;CS$1,0,$B79*(1-Parameters!$B$58)*(1-Parameters!$B$60^('PCF decay matrix'!CS$1-'PCF decay matrix'!$A79)))</f>
        <v>-2.5491733821512496E-2</v>
      </c>
      <c r="CT79" s="4">
        <f ca="1">IF($A79&gt;CT$1,0,$B79*(1-Parameters!$B$58)*(1-Parameters!$B$60^('PCF decay matrix'!CT$1-'PCF decay matrix'!$A79)))</f>
        <v>-2.6594838767791822E-2</v>
      </c>
      <c r="CU79" s="4">
        <f ca="1">IF($A79&gt;CU$1,0,$B79*(1-Parameters!$B$58)*(1-Parameters!$B$60^('PCF decay matrix'!CU$1-'PCF decay matrix'!$A79)))</f>
        <v>-2.7662465014767917E-2</v>
      </c>
      <c r="CV79" s="4">
        <f ca="1">IF($A79&gt;CV$1,0,$B79*(1-Parameters!$B$58)*(1-Parameters!$B$60^('PCF decay matrix'!CV$1-'PCF decay matrix'!$A79)))</f>
        <v>-2.869575364888817E-2</v>
      </c>
      <c r="CW79" s="4">
        <f ca="1">IF($A79&gt;CW$1,0,$B79*(1-Parameters!$B$58)*(1-Parameters!$B$60^('PCF decay matrix'!CW$1-'PCF decay matrix'!$A79)))</f>
        <v>-2.9695809056317676E-2</v>
      </c>
      <c r="CX79" s="4">
        <f ca="1">IF($A79&gt;CX$1,0,$B79*(1-Parameters!$B$58)*(1-Parameters!$B$60^('PCF decay matrix'!CX$1-'PCF decay matrix'!$A79)))</f>
        <v>-3.06637001033149E-2</v>
      </c>
      <c r="CY79" s="4">
        <f ca="1">IF($A79&gt;CY$1,0,$B79*(1-Parameters!$B$58)*(1-Parameters!$B$60^('PCF decay matrix'!CY$1-'PCF decay matrix'!$A79)))</f>
        <v>-3.1600461278643494E-2</v>
      </c>
      <c r="CZ79" s="4">
        <f ca="1">IF($A79&gt;CZ$1,0,$B79*(1-Parameters!$B$58)*(1-Parameters!$B$60^('PCF decay matrix'!CZ$1-'PCF decay matrix'!$A79)))</f>
        <v>-3.2507093799241167E-2</v>
      </c>
      <c r="DA79" s="4">
        <f ca="1">IF($A79&gt;DA$1,0,$B79*(1-Parameters!$B$58)*(1-Parameters!$B$60^('PCF decay matrix'!DA$1-'PCF decay matrix'!$A79)))</f>
        <v>-3.3384566680327389E-2</v>
      </c>
      <c r="DB79" s="4">
        <f ca="1">IF($A79&gt;DB$1,0,$B79*(1-Parameters!$B$58)*(1-Parameters!$B$60^('PCF decay matrix'!DB$1-'PCF decay matrix'!$A79)))</f>
        <v>-3.4233817771093654E-2</v>
      </c>
      <c r="DC79" s="4">
        <f ca="1">IF($A79&gt;DC$1,0,$B79*(1-Parameters!$B$58)*(1-Parameters!$B$60^('PCF decay matrix'!DC$1-'PCF decay matrix'!$A79)))</f>
        <v>-3.5055754757083342E-2</v>
      </c>
      <c r="DD79" s="4">
        <f ca="1">IF($A79&gt;DD$1,0,$B79*(1-Parameters!$B$58)*(1-Parameters!$B$60^('PCF decay matrix'!DD$1-'PCF decay matrix'!$A79)))</f>
        <v>-3.5851256130332382E-2</v>
      </c>
      <c r="DE79" s="4">
        <f ca="1">IF($A79&gt;DE$1,0,$B79*(1-Parameters!$B$58)*(1-Parameters!$B$60^('PCF decay matrix'!DE$1-'PCF decay matrix'!$A79)))</f>
        <v>-3.6621172128307747E-2</v>
      </c>
      <c r="DF79" s="4">
        <f ca="1">IF($A79&gt;DF$1,0,$B79*(1-Parameters!$B$58)*(1-Parameters!$B$60^('PCF decay matrix'!DF$1-'PCF decay matrix'!$A79)))</f>
        <v>-3.7366325642647226E-2</v>
      </c>
      <c r="DG79" s="4">
        <f ca="1">IF($A79&gt;DG$1,0,$B79*(1-Parameters!$B$58)*(1-Parameters!$B$60^('PCF decay matrix'!DG$1-'PCF decay matrix'!$A79)))</f>
        <v>-3.8087513098671789E-2</v>
      </c>
      <c r="DH79" s="4">
        <f ca="1">IF($A79&gt;DH$1,0,$B79*(1-Parameters!$B$58)*(1-Parameters!$B$60^('PCF decay matrix'!DH$1-'PCF decay matrix'!$A79)))</f>
        <v>-3.8785505306610617E-2</v>
      </c>
      <c r="DI79" s="4">
        <f ca="1">IF($A79&gt;DI$1,0,$B79*(1-Parameters!$B$58)*(1-Parameters!$B$60^('PCF decay matrix'!DI$1-'PCF decay matrix'!$A79)))</f>
        <v>-3.9461048285448448E-2</v>
      </c>
      <c r="DJ79" s="4">
        <f ca="1">IF($A79&gt;DJ$1,0,$B79*(1-Parameters!$B$58)*(1-Parameters!$B$60^('PCF decay matrix'!DJ$1-'PCF decay matrix'!$A79)))</f>
        <v>-4.0114864060275972E-2</v>
      </c>
      <c r="DK79" s="4">
        <f ca="1">IF($A79&gt;DK$1,0,$B79*(1-Parameters!$B$58)*(1-Parameters!$B$60^('PCF decay matrix'!DK$1-'PCF decay matrix'!$A79)))</f>
        <v>-4.0747651433995287E-2</v>
      </c>
      <c r="DL79" s="4">
        <f ca="1">IF($A79&gt;DL$1,0,$B79*(1-Parameters!$B$58)*(1-Parameters!$B$60^('PCF decay matrix'!DL$1-'PCF decay matrix'!$A79)))</f>
        <v>-4.1360086734205381E-2</v>
      </c>
      <c r="DM79" s="4">
        <f ca="1">IF($A79&gt;DM$1,0,$B79*(1-Parameters!$B$58)*(1-Parameters!$B$60^('PCF decay matrix'!DM$1-'PCF decay matrix'!$A79)))</f>
        <v>-4.1952824536065803E-2</v>
      </c>
      <c r="DN79" s="4">
        <f ca="1">IF($A79&gt;DN$1,0,$B79*(1-Parameters!$B$58)*(1-Parameters!$B$60^('PCF decay matrix'!DN$1-'PCF decay matrix'!$A79)))</f>
        <v>-4.2526498361911275E-2</v>
      </c>
      <c r="DO79" s="4">
        <f ca="1">IF($A79&gt;DO$1,0,$B79*(1-Parameters!$B$58)*(1-Parameters!$B$60^('PCF decay matrix'!DO$1-'PCF decay matrix'!$A79)))</f>
        <v>-4.3081721358364709E-2</v>
      </c>
      <c r="DP79" s="4">
        <f ca="1">IF($A79&gt;DP$1,0,$B79*(1-Parameters!$B$58)*(1-Parameters!$B$60^('PCF decay matrix'!DP$1-'PCF decay matrix'!$A79)))</f>
        <v>-4.3619086951672728E-2</v>
      </c>
      <c r="DQ79" s="4">
        <f ca="1">IF($A79&gt;DQ$1,0,$B79*(1-Parameters!$B$58)*(1-Parameters!$B$60^('PCF decay matrix'!DQ$1-'PCF decay matrix'!$A79)))</f>
        <v>-4.413916948196378E-2</v>
      </c>
      <c r="DR79" s="4">
        <f ca="1">IF($A79&gt;DR$1,0,$B79*(1-Parameters!$B$58)*(1-Parameters!$B$60^('PCF decay matrix'!DR$1-'PCF decay matrix'!$A79)))</f>
        <v>-4.4642524817106906E-2</v>
      </c>
      <c r="DS79" s="4">
        <f ca="1">IF($A79&gt;DS$1,0,$B79*(1-Parameters!$B$58)*(1-Parameters!$B$60^('PCF decay matrix'!DS$1-'PCF decay matrix'!$A79)))</f>
        <v>-4.5129690946827235E-2</v>
      </c>
      <c r="DT79" s="4">
        <f ca="1">IF($A79&gt;DT$1,0,$B79*(1-Parameters!$B$58)*(1-Parameters!$B$60^('PCF decay matrix'!DT$1-'PCF decay matrix'!$A79)))</f>
        <v>-4.5601188557713196E-2</v>
      </c>
      <c r="DU79" s="4">
        <f ca="1">IF($A79&gt;DU$1,0,$B79*(1-Parameters!$B$58)*(1-Parameters!$B$60^('PCF decay matrix'!DU$1-'PCF decay matrix'!$A79)))</f>
        <v>-4.6057521589729984E-2</v>
      </c>
      <c r="DV79" s="4">
        <f ca="1">IF($A79&gt;DV$1,0,$B79*(1-Parameters!$B$58)*(1-Parameters!$B$60^('PCF decay matrix'!DV$1-'PCF decay matrix'!$A79)))</f>
        <v>-4.6499177774834206E-2</v>
      </c>
      <c r="DW79" s="4">
        <f ca="1">IF($A79&gt;DW$1,0,$B79*(1-Parameters!$B$58)*(1-Parameters!$B$60^('PCF decay matrix'!DW$1-'PCF decay matrix'!$A79)))</f>
        <v>-4.6926629158265135E-2</v>
      </c>
      <c r="DX79" s="4">
        <f ca="1">IF($A79&gt;DX$1,0,$B79*(1-Parameters!$B$58)*(1-Parameters!$B$60^('PCF decay matrix'!DX$1-'PCF decay matrix'!$A79)))</f>
        <v>-4.7340332603070044E-2</v>
      </c>
      <c r="DY79" s="4">
        <f ca="1">IF($A79&gt;DY$1,0,$B79*(1-Parameters!$B$58)*(1-Parameters!$B$60^('PCF decay matrix'!DY$1-'PCF decay matrix'!$A79)))</f>
        <v>-4.7740730278402664E-2</v>
      </c>
      <c r="DZ79" s="4">
        <f ca="1">IF($A79&gt;DZ$1,0,$B79*(1-Parameters!$B$58)*(1-Parameters!$B$60^('PCF decay matrix'!DZ$1-'PCF decay matrix'!$A79)))</f>
        <v>-4.8128250132116634E-2</v>
      </c>
      <c r="EA79" s="4">
        <f ca="1">IF($A79&gt;EA$1,0,$B79*(1-Parameters!$B$58)*(1-Parameters!$B$60^('PCF decay matrix'!EA$1-'PCF decay matrix'!$A79)))</f>
        <v>-4.8503306348159206E-2</v>
      </c>
      <c r="EB79" s="4">
        <f ca="1">IF($A79&gt;EB$1,0,$B79*(1-Parameters!$B$58)*(1-Parameters!$B$60^('PCF decay matrix'!EB$1-'PCF decay matrix'!$A79)))</f>
        <v>-4.8866299789253977E-2</v>
      </c>
      <c r="EC79" s="4">
        <f ca="1">IF($A79&gt;EC$1,0,$B79*(1-Parameters!$B$58)*(1-Parameters!$B$60^('PCF decay matrix'!EC$1-'PCF decay matrix'!$A79)))</f>
        <v>-4.9217618425345749E-2</v>
      </c>
      <c r="ED79" s="4">
        <f ca="1">IF($A79&gt;ED$1,0,$B79*(1-Parameters!$B$58)*(1-Parameters!$B$60^('PCF decay matrix'!ED$1-'PCF decay matrix'!$A79)))</f>
        <v>-4.955763774826559E-2</v>
      </c>
      <c r="EE79" s="4">
        <f ca="1">IF($A79&gt;EE$1,0,$B79*(1-Parameters!$B$58)*(1-Parameters!$B$60^('PCF decay matrix'!EE$1-'PCF decay matrix'!$A79)))</f>
        <v>-4.9886721173059104E-2</v>
      </c>
      <c r="EF79" s="4">
        <f ca="1">IF($A79&gt;EF$1,0,$B79*(1-Parameters!$B$58)*(1-Parameters!$B$60^('PCF decay matrix'!EF$1-'PCF decay matrix'!$A79)))</f>
        <v>-5.0205220426407002E-2</v>
      </c>
      <c r="EG79" s="4">
        <f ca="1">IF($A79&gt;EG$1,0,$B79*(1-Parameters!$B$58)*(1-Parameters!$B$60^('PCF decay matrix'!EG$1-'PCF decay matrix'!$A79)))</f>
        <v>-5.0513475922553064E-2</v>
      </c>
      <c r="EH79" s="4">
        <f ca="1">IF($A79&gt;EH$1,0,$B79*(1-Parameters!$B$58)*(1-Parameters!$B$60^('PCF decay matrix'!EH$1-'PCF decay matrix'!$A79)))</f>
        <v>-5.0811817127141258E-2</v>
      </c>
      <c r="EI79" s="4">
        <f ca="1">IF($A79&gt;EI$1,0,$B79*(1-Parameters!$B$58)*(1-Parameters!$B$60^('PCF decay matrix'!EI$1-'PCF decay matrix'!$A79)))</f>
        <v>-5.1100562909350965E-2</v>
      </c>
      <c r="EJ79" s="4">
        <f ca="1">IF($A79&gt;EJ$1,0,$B79*(1-Parameters!$B$58)*(1-Parameters!$B$60^('PCF decay matrix'!EJ$1-'PCF decay matrix'!$A79)))</f>
        <v>-5.1380021882706593E-2</v>
      </c>
      <c r="EK79" s="4">
        <f ca="1">IF($A79&gt;EK$1,0,$B79*(1-Parameters!$B$58)*(1-Parameters!$B$60^('PCF decay matrix'!EK$1-'PCF decay matrix'!$A79)))</f>
        <v>-5.1650492734925856E-2</v>
      </c>
      <c r="EL79" s="4">
        <f ca="1">IF($A79&gt;EL$1,0,$B79*(1-Parameters!$B$58)*(1-Parameters!$B$60^('PCF decay matrix'!EL$1-'PCF decay matrix'!$A79)))</f>
        <v>-5.1912264547159359E-2</v>
      </c>
      <c r="EM79" s="4">
        <f ca="1">IF($A79&gt;EM$1,0,$B79*(1-Parameters!$B$58)*(1-Parameters!$B$60^('PCF decay matrix'!EM$1-'PCF decay matrix'!$A79)))</f>
        <v>-5.2165617102962532E-2</v>
      </c>
      <c r="EN79" s="4">
        <f ca="1">IF($A79&gt;EN$1,0,$B79*(1-Parameters!$B$58)*(1-Parameters!$B$60^('PCF decay matrix'!EN$1-'PCF decay matrix'!$A79)))</f>
        <v>-5.2410821187330266E-2</v>
      </c>
      <c r="EO79" s="4">
        <f ca="1">IF($A79&gt;EO$1,0,$B79*(1-Parameters!$B$58)*(1-Parameters!$B$60^('PCF decay matrix'!EO$1-'PCF decay matrix'!$A79)))</f>
        <v>-5.2648138876113845E-2</v>
      </c>
      <c r="EP79" s="4">
        <f ca="1">IF($A79&gt;EP$1,0,$B79*(1-Parameters!$B$58)*(1-Parameters!$B$60^('PCF decay matrix'!EP$1-'PCF decay matrix'!$A79)))</f>
        <v>-5.2877823816129411E-2</v>
      </c>
      <c r="EQ79" s="4">
        <f ca="1">IF($A79&gt;EQ$1,0,$B79*(1-Parameters!$B$58)*(1-Parameters!$B$60^('PCF decay matrix'!EQ$1-'PCF decay matrix'!$A79)))</f>
        <v>-5.3100121496257542E-2</v>
      </c>
      <c r="ER79" s="4">
        <f ca="1">IF($A79&gt;ER$1,0,$B79*(1-Parameters!$B$58)*(1-Parameters!$B$60^('PCF decay matrix'!ER$1-'PCF decay matrix'!$A79)))</f>
        <v>-5.3315269509823411E-2</v>
      </c>
      <c r="ES79" s="4">
        <f ca="1">IF($A79&gt;ES$1,0,$B79*(1-Parameters!$B$58)*(1-Parameters!$B$60^('PCF decay matrix'!ES$1-'PCF decay matrix'!$A79)))</f>
        <v>-5.3523497808538274E-2</v>
      </c>
      <c r="ET79" s="4">
        <f ca="1">IF($A79&gt;ET$1,0,$B79*(1-Parameters!$B$58)*(1-Parameters!$B$60^('PCF decay matrix'!ET$1-'PCF decay matrix'!$A79)))</f>
        <v>-5.372502894827344E-2</v>
      </c>
      <c r="EU79" s="4">
        <f ca="1">IF($A79&gt;EU$1,0,$B79*(1-Parameters!$B$58)*(1-Parameters!$B$60^('PCF decay matrix'!EU$1-'PCF decay matrix'!$A79)))</f>
        <v>-5.3920078326929549E-2</v>
      </c>
      <c r="EV79" s="4">
        <f ca="1">IF($A79&gt;EV$1,0,$B79*(1-Parameters!$B$58)*(1-Parameters!$B$60^('PCF decay matrix'!EV$1-'PCF decay matrix'!$A79)))</f>
        <v>-5.4108854414655398E-2</v>
      </c>
      <c r="EW79" s="4">
        <f ca="1">IF($A79&gt;EW$1,0,$B79*(1-Parameters!$B$58)*(1-Parameters!$B$60^('PCF decay matrix'!EW$1-'PCF decay matrix'!$A79)))</f>
        <v>-5.4291558976662269E-2</v>
      </c>
      <c r="EX79" s="4">
        <f ca="1">IF($A79&gt;EX$1,0,$B79*(1-Parameters!$B$58)*(1-Parameters!$B$60^('PCF decay matrix'!EX$1-'PCF decay matrix'!$A79)))</f>
        <v>-5.4468387288872031E-2</v>
      </c>
      <c r="EY79" s="4">
        <f ca="1">IF($A79&gt;EY$1,0,$B79*(1-Parameters!$B$58)*(1-Parameters!$B$60^('PCF decay matrix'!EY$1-'PCF decay matrix'!$A79)))</f>
        <v>-5.4639528346629392E-2</v>
      </c>
      <c r="EZ79" s="4">
        <f ca="1">IF($A79&gt;EZ$1,0,$B79*(1-Parameters!$B$58)*(1-Parameters!$B$60^('PCF decay matrix'!EZ$1-'PCF decay matrix'!$A79)))</f>
        <v>-5.4805165066701488E-2</v>
      </c>
      <c r="FA79" s="4">
        <f ca="1">IF($A79&gt;FA$1,0,$B79*(1-Parameters!$B$58)*(1-Parameters!$B$60^('PCF decay matrix'!FA$1-'PCF decay matrix'!$A79)))</f>
        <v>-5.496547448278058E-2</v>
      </c>
      <c r="FB79" s="4">
        <f ca="1">IF($A79&gt;FB$1,0,$B79*(1-Parameters!$B$58)*(1-Parameters!$B$60^('PCF decay matrix'!FB$1-'PCF decay matrix'!$A79)))</f>
        <v>-5.5120627934698949E-2</v>
      </c>
      <c r="FC79" s="4">
        <f ca="1">IF($A79&gt;FC$1,0,$B79*(1-Parameters!$B$58)*(1-Parameters!$B$60^('PCF decay matrix'!FC$1-'PCF decay matrix'!$A79)))</f>
        <v>-5.5270791251558045E-2</v>
      </c>
      <c r="FD79" s="4">
        <f ca="1">IF($A79&gt;FD$1,0,$B79*(1-Parameters!$B$58)*(1-Parameters!$B$60^('PCF decay matrix'!FD$1-'PCF decay matrix'!$A79)))</f>
        <v>-5.5416124928967893E-2</v>
      </c>
      <c r="FE79" s="4">
        <f ca="1">IF($A79&gt;FE$1,0,$B79*(1-Parameters!$B$58)*(1-Parameters!$B$60^('PCF decay matrix'!FE$1-'PCF decay matrix'!$A79)))</f>
        <v>-5.5556784300585853E-2</v>
      </c>
      <c r="FF79" s="4">
        <f ca="1">IF($A79&gt;FF$1,0,$B79*(1-Parameters!$B$58)*(1-Parameters!$B$60^('PCF decay matrix'!FF$1-'PCF decay matrix'!$A79)))</f>
        <v>-5.5692919704138352E-2</v>
      </c>
      <c r="FG79" s="4">
        <f ca="1">IF($A79&gt;FG$1,0,$B79*(1-Parameters!$B$58)*(1-Parameters!$B$60^('PCF decay matrix'!FG$1-'PCF decay matrix'!$A79)))</f>
        <v>-5.5824676642102916E-2</v>
      </c>
      <c r="FH79" s="4">
        <f ca="1">IF($A79&gt;FH$1,0,$B79*(1-Parameters!$B$58)*(1-Parameters!$B$60^('PCF decay matrix'!FH$1-'PCF decay matrix'!$A79)))</f>
        <v>-5.595219593722224E-2</v>
      </c>
      <c r="FI79" s="4">
        <f ca="1">IF($A79&gt;FI$1,0,$B79*(1-Parameters!$B$58)*(1-Parameters!$B$60^('PCF decay matrix'!FI$1-'PCF decay matrix'!$A79)))</f>
        <v>-5.607561388301649E-2</v>
      </c>
      <c r="FJ79" s="4">
        <f ca="1">IF($A79&gt;FJ$1,0,$B79*(1-Parameters!$B$58)*(1-Parameters!$B$60^('PCF decay matrix'!FJ$1-'PCF decay matrix'!$A79)))</f>
        <v>-5.619506238945484E-2</v>
      </c>
      <c r="FK79" s="4">
        <f ca="1">IF($A79&gt;FK$1,0,$B79*(1-Parameters!$B$58)*(1-Parameters!$B$60^('PCF decay matrix'!FK$1-'PCF decay matrix'!$A79)))</f>
        <v>-5.6310669123941719E-2</v>
      </c>
      <c r="FL79" s="4">
        <f ca="1">IF($A79&gt;FL$1,0,$B79*(1-Parameters!$B$58)*(1-Parameters!$B$60^('PCF decay matrix'!FL$1-'PCF decay matrix'!$A79)))</f>
        <v>-5.6422557647768656E-2</v>
      </c>
      <c r="FM79" s="4">
        <f ca="1">IF($A79&gt;FM$1,0,$B79*(1-Parameters!$B$58)*(1-Parameters!$B$60^('PCF decay matrix'!FM$1-'PCF decay matrix'!$A79)))</f>
        <v>-5.6530847548177457E-2</v>
      </c>
      <c r="FN79" s="4">
        <f ca="1">IF($A79&gt;FN$1,0,$B79*(1-Parameters!$B$58)*(1-Parameters!$B$60^('PCF decay matrix'!FN$1-'PCF decay matrix'!$A79)))</f>
        <v>-5.6635654566175898E-2</v>
      </c>
      <c r="FO79" s="4">
        <f ca="1">IF($A79&gt;FO$1,0,$B79*(1-Parameters!$B$58)*(1-Parameters!$B$60^('PCF decay matrix'!FO$1-'PCF decay matrix'!$A79)))</f>
        <v>-5.6737090720242508E-2</v>
      </c>
      <c r="FP79" s="4">
        <f ca="1">IF($A79&gt;FP$1,0,$B79*(1-Parameters!$B$58)*(1-Parameters!$B$60^('PCF decay matrix'!FP$1-'PCF decay matrix'!$A79)))</f>
        <v>-5.6835264426052731E-2</v>
      </c>
      <c r="FQ79" s="4">
        <f ca="1">IF($A79&gt;FQ$1,0,$B79*(1-Parameters!$B$58)*(1-Parameters!$B$60^('PCF decay matrix'!FQ$1-'PCF decay matrix'!$A79)))</f>
        <v>-5.6930280612354341E-2</v>
      </c>
      <c r="FR79" s="4">
        <f ca="1">IF($A79&gt;FR$1,0,$B79*(1-Parameters!$B$58)*(1-Parameters!$B$60^('PCF decay matrix'!FR$1-'PCF decay matrix'!$A79)))</f>
        <v>-5.7022240833116043E-2</v>
      </c>
      <c r="FS79" s="4">
        <f ca="1">IF($A79&gt;FS$1,0,$B79*(1-Parameters!$B$58)*(1-Parameters!$B$60^('PCF decay matrix'!FS$1-'PCF decay matrix'!$A79)))</f>
        <v>-5.711124337606905E-2</v>
      </c>
      <c r="FT79" s="4">
        <f ca="1">IF($A79&gt;FT$1,0,$B79*(1-Parameters!$B$58)*(1-Parameters!$B$60^('PCF decay matrix'!FT$1-'PCF decay matrix'!$A79)))</f>
        <v>-5.7197383367757745E-2</v>
      </c>
      <c r="FU79" s="4">
        <f ca="1">IF($A79&gt;FU$1,0,$B79*(1-Parameters!$B$58)*(1-Parameters!$B$60^('PCF decay matrix'!FU$1-'PCF decay matrix'!$A79)))</f>
        <v>-5.7280752875211532E-2</v>
      </c>
      <c r="FV79" s="4">
        <f ca="1">IF($A79&gt;FV$1,0,$B79*(1-Parameters!$B$58)*(1-Parameters!$B$60^('PCF decay matrix'!FV$1-'PCF decay matrix'!$A79)))</f>
        <v>-5.73614410043468E-2</v>
      </c>
      <c r="FW79" s="4">
        <f ca="1">IF($A79&gt;FW$1,0,$B79*(1-Parameters!$B$58)*(1-Parameters!$B$60^('PCF decay matrix'!FW$1-'PCF decay matrix'!$A79)))</f>
        <v>-5.7439533995203892E-2</v>
      </c>
      <c r="FX79" s="4">
        <f ca="1">IF($A79&gt;FX$1,0,$B79*(1-Parameters!$B$58)*(1-Parameters!$B$60^('PCF decay matrix'!FX$1-'PCF decay matrix'!$A79)))</f>
        <v>-5.751511531412111E-2</v>
      </c>
      <c r="FY79" s="4">
        <f ca="1">IF($A79&gt;FY$1,0,$B79*(1-Parameters!$B$58)*(1-Parameters!$B$60^('PCF decay matrix'!FY$1-'PCF decay matrix'!$A79)))</f>
        <v>-5.7588265742944095E-2</v>
      </c>
      <c r="FZ79" s="4">
        <f ca="1">IF($A79&gt;FZ$1,0,$B79*(1-Parameters!$B$58)*(1-Parameters!$B$60^('PCF decay matrix'!FZ$1-'PCF decay matrix'!$A79)))</f>
        <v>-5.7659063465366062E-2</v>
      </c>
      <c r="GA79" s="4">
        <f ca="1">IF($A79&gt;GA$1,0,$B79*(1-Parameters!$B$58)*(1-Parameters!$B$60^('PCF decay matrix'!GA$1-'PCF decay matrix'!$A79)))</f>
        <v>-5.7727584150491049E-2</v>
      </c>
      <c r="GB79" s="4">
        <f ca="1">IF($A79&gt;GB$1,0,$B79*(1-Parameters!$B$58)*(1-Parameters!$B$60^('PCF decay matrix'!GB$1-'PCF decay matrix'!$A79)))</f>
        <v>-5.7793901033709599E-2</v>
      </c>
      <c r="GC79" s="4">
        <f ca="1">IF($A79&gt;GC$1,0,$B79*(1-Parameters!$B$58)*(1-Parameters!$B$60^('PCF decay matrix'!GC$1-'PCF decay matrix'!$A79)))</f>
        <v>-5.7858084994973288E-2</v>
      </c>
      <c r="GD79" s="4">
        <f ca="1">IF($A79&gt;GD$1,0,$B79*(1-Parameters!$B$58)*(1-Parameters!$B$60^('PCF decay matrix'!GD$1-'PCF decay matrix'!$A79)))</f>
        <v>-5.7920204634551678E-2</v>
      </c>
      <c r="GE79" s="4">
        <f ca="1">IF($A79&gt;GE$1,0,$B79*(1-Parameters!$B$58)*(1-Parameters!$B$60^('PCF decay matrix'!GE$1-'PCF decay matrix'!$A79)))</f>
        <v>-5.7980326346352792E-2</v>
      </c>
      <c r="GF79" s="4">
        <f ca="1">IF($A79&gt;GF$1,0,$B79*(1-Parameters!$B$58)*(1-Parameters!$B$60^('PCF decay matrix'!GF$1-'PCF decay matrix'!$A79)))</f>
        <v>-5.8038514388885375E-2</v>
      </c>
      <c r="GG79" s="4">
        <f ca="1">IF($A79&gt;GG$1,0,$B79*(1-Parameters!$B$58)*(1-Parameters!$B$60^('PCF decay matrix'!GG$1-'PCF decay matrix'!$A79)))</f>
        <v>-5.8094830953938845E-2</v>
      </c>
      <c r="GH79" s="4">
        <f ca="1">IF($A79&gt;GH$1,0,$B79*(1-Parameters!$B$58)*(1-Parameters!$B$60^('PCF decay matrix'!GH$1-'PCF decay matrix'!$A79)))</f>
        <v>-5.8149336233054322E-2</v>
      </c>
      <c r="GI79" s="4">
        <f ca="1">IF($A79&gt;GI$1,0,$B79*(1-Parameters!$B$58)*(1-Parameters!$B$60^('PCF decay matrix'!GI$1-'PCF decay matrix'!$A79)))</f>
        <v>-5.8202088481857775E-2</v>
      </c>
      <c r="GJ79" s="4">
        <f ca="1">IF($A79&gt;GJ$1,0,$B79*(1-Parameters!$B$58)*(1-Parameters!$B$60^('PCF decay matrix'!GJ$1-'PCF decay matrix'!$A79)))</f>
        <v>-5.8253144082324015E-2</v>
      </c>
      <c r="GK79" s="4">
        <f ca="1">IF($A79&gt;GK$1,0,$B79*(1-Parameters!$B$58)*(1-Parameters!$B$60^('PCF decay matrix'!GK$1-'PCF decay matrix'!$A79)))</f>
        <v>-5.8302557603038201E-2</v>
      </c>
    </row>
    <row r="80" spans="1:193" x14ac:dyDescent="0.25">
      <c r="A80">
        <v>2088</v>
      </c>
      <c r="B80" s="20">
        <f ca="1">'PCF model'!D80</f>
        <v>-9.7749704557936343E-2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>
        <f ca="1">IF($A80&gt;CC$1,0,$B80*(1-Parameters!$B$58)*(1-Parameters!$B$60^('PCF decay matrix'!CC$1-'PCF decay matrix'!$A80)))</f>
        <v>0</v>
      </c>
      <c r="CD80">
        <f ca="1">IF($A80&gt;CD$1,0,$B80*(1-Parameters!$B$58)*(1-Parameters!$B$60^('PCF decay matrix'!CD$1-'PCF decay matrix'!$A80)))</f>
        <v>-1.9828490382758968E-3</v>
      </c>
      <c r="CE80">
        <f ca="1">IF($A80&gt;CE$1,0,$B80*(1-Parameters!$B$58)*(1-Parameters!$B$60^('PCF decay matrix'!CE$1-'PCF decay matrix'!$A80)))</f>
        <v>-3.9019245389296767E-3</v>
      </c>
      <c r="CF80">
        <f ca="1">IF($A80&gt;CF$1,0,$B80*(1-Parameters!$B$58)*(1-Parameters!$B$60^('PCF decay matrix'!CF$1-'PCF decay matrix'!$A80)))</f>
        <v>-5.7592776233640983E-3</v>
      </c>
      <c r="CG80">
        <f ca="1">IF($A80&gt;CG$1,0,$B80*(1-Parameters!$B$58)*(1-Parameters!$B$60^('PCF decay matrix'!CG$1-'PCF decay matrix'!$A80)))</f>
        <v>-7.5568934436290132E-3</v>
      </c>
      <c r="CH80">
        <f ca="1">IF($A80&gt;CH$1,0,$B80*(1-Parameters!$B$58)*(1-Parameters!$B$60^('PCF decay matrix'!CH$1-'PCF decay matrix'!$A80)))</f>
        <v>-9.2966933041658747E-3</v>
      </c>
      <c r="CI80">
        <f ca="1">IF($A80&gt;CI$1,0,$B80*(1-Parameters!$B$58)*(1-Parameters!$B$60^('PCF decay matrix'!CI$1-'PCF decay matrix'!$A80)))</f>
        <v>-1.0980536715311431E-2</v>
      </c>
      <c r="CJ80">
        <f ca="1">IF($A80&gt;CJ$1,0,$B80*(1-Parameters!$B$58)*(1-Parameters!$B$60^('PCF decay matrix'!CJ$1-'PCF decay matrix'!$A80)))</f>
        <v>-1.2610223380755445E-2</v>
      </c>
      <c r="CK80">
        <f ca="1">IF($A80&gt;CK$1,0,$B80*(1-Parameters!$B$58)*(1-Parameters!$B$60^('PCF decay matrix'!CK$1-'PCF decay matrix'!$A80)))</f>
        <v>-1.4187495121076707E-2</v>
      </c>
      <c r="CL80">
        <f ca="1">IF($A80&gt;CL$1,0,$B80*(1-Parameters!$B$58)*(1-Parameters!$B$60^('PCF decay matrix'!CL$1-'PCF decay matrix'!$A80)))</f>
        <v>-1.5714037735413102E-2</v>
      </c>
      <c r="CM80">
        <f ca="1">IF($A80&gt;CM$1,0,$B80*(1-Parameters!$B$58)*(1-Parameters!$B$60^('PCF decay matrix'!CM$1-'PCF decay matrix'!$A80)))</f>
        <v>-1.7191482803255591E-2</v>
      </c>
      <c r="CN80">
        <f ca="1">IF($A80&gt;CN$1,0,$B80*(1-Parameters!$B$58)*(1-Parameters!$B$60^('PCF decay matrix'!CN$1-'PCF decay matrix'!$A80)))</f>
        <v>-1.8621409428291869E-2</v>
      </c>
      <c r="CO80">
        <f ca="1">IF($A80&gt;CO$1,0,$B80*(1-Parameters!$B$58)*(1-Parameters!$B$60^('PCF decay matrix'!CO$1-'PCF decay matrix'!$A80)))</f>
        <v>-2.0005345926163501E-2</v>
      </c>
      <c r="CP80" s="4">
        <f ca="1">IF($A80&gt;CP$1,0,$B80*(1-Parameters!$B$58)*(1-Parameters!$B$60^('PCF decay matrix'!CP$1-'PCF decay matrix'!$A80)))</f>
        <v>-2.1344771457940406E-2</v>
      </c>
      <c r="CQ80" s="4">
        <f ca="1">IF($A80&gt;CQ$1,0,$B80*(1-Parameters!$B$58)*(1-Parameters!$B$60^('PCF decay matrix'!CQ$1-'PCF decay matrix'!$A80)))</f>
        <v>-2.2641117611058692E-2</v>
      </c>
      <c r="CR80" s="4">
        <f ca="1">IF($A80&gt;CR$1,0,$B80*(1-Parameters!$B$58)*(1-Parameters!$B$60^('PCF decay matrix'!CR$1-'PCF decay matrix'!$A80)))</f>
        <v>-2.3895769929411292E-2</v>
      </c>
      <c r="CS80" s="4">
        <f ca="1">IF($A80&gt;CS$1,0,$B80*(1-Parameters!$B$58)*(1-Parameters!$B$60^('PCF decay matrix'!CS$1-'PCF decay matrix'!$A80)))</f>
        <v>-2.5110069394227084E-2</v>
      </c>
      <c r="CT80" s="4">
        <f ca="1">IF($A80&gt;CT$1,0,$B80*(1-Parameters!$B$58)*(1-Parameters!$B$60^('PCF decay matrix'!CT$1-'PCF decay matrix'!$A80)))</f>
        <v>-2.6285313857321073E-2</v>
      </c>
      <c r="CU80" s="4">
        <f ca="1">IF($A80&gt;CU$1,0,$B80*(1-Parameters!$B$58)*(1-Parameters!$B$60^('PCF decay matrix'!CU$1-'PCF decay matrix'!$A80)))</f>
        <v>-2.7422759428247522E-2</v>
      </c>
      <c r="CV80" s="4">
        <f ca="1">IF($A80&gt;CV$1,0,$B80*(1-Parameters!$B$58)*(1-Parameters!$B$60^('PCF decay matrix'!CV$1-'PCF decay matrix'!$A80)))</f>
        <v>-2.8523621816838686E-2</v>
      </c>
      <c r="CW80" s="4">
        <f ca="1">IF($A80&gt;CW$1,0,$B80*(1-Parameters!$B$58)*(1-Parameters!$B$60^('PCF decay matrix'!CW$1-'PCF decay matrix'!$A80)))</f>
        <v>-2.9589077632564052E-2</v>
      </c>
      <c r="CX80" s="4">
        <f ca="1">IF($A80&gt;CX$1,0,$B80*(1-Parameters!$B$58)*(1-Parameters!$B$60^('PCF decay matrix'!CX$1-'PCF decay matrix'!$A80)))</f>
        <v>-3.0620265642098819E-2</v>
      </c>
      <c r="CY80" s="4">
        <f ca="1">IF($A80&gt;CY$1,0,$B80*(1-Parameters!$B$58)*(1-Parameters!$B$60^('PCF decay matrix'!CY$1-'PCF decay matrix'!$A80)))</f>
        <v>-3.1618287986445726E-2</v>
      </c>
      <c r="CZ80" s="4">
        <f ca="1">IF($A80&gt;CZ$1,0,$B80*(1-Parameters!$B$58)*(1-Parameters!$B$60^('PCF decay matrix'!CZ$1-'PCF decay matrix'!$A80)))</f>
        <v>-3.2584211358911104E-2</v>
      </c>
      <c r="DA80" s="4">
        <f ca="1">IF($A80&gt;DA$1,0,$B80*(1-Parameters!$B$58)*(1-Parameters!$B$60^('PCF decay matrix'!DA$1-'PCF decay matrix'!$A80)))</f>
        <v>-3.3519068145194224E-2</v>
      </c>
      <c r="DB80" s="4">
        <f ca="1">IF($A80&gt;DB$1,0,$B80*(1-Parameters!$B$58)*(1-Parameters!$B$60^('PCF decay matrix'!DB$1-'PCF decay matrix'!$A80)))</f>
        <v>-3.4423857526808384E-2</v>
      </c>
      <c r="DC80" s="4">
        <f ca="1">IF($A80&gt;DC$1,0,$B80*(1-Parameters!$B$58)*(1-Parameters!$B$60^('PCF decay matrix'!DC$1-'PCF decay matrix'!$A80)))</f>
        <v>-3.5299546549013114E-2</v>
      </c>
      <c r="DD80" s="4">
        <f ca="1">IF($A80&gt;DD$1,0,$B80*(1-Parameters!$B$58)*(1-Parameters!$B$60^('PCF decay matrix'!DD$1-'PCF decay matrix'!$A80)))</f>
        <v>-3.6147071154399003E-2</v>
      </c>
      <c r="DE80" s="4">
        <f ca="1">IF($A80&gt;DE$1,0,$B80*(1-Parameters!$B$58)*(1-Parameters!$B$60^('PCF decay matrix'!DE$1-'PCF decay matrix'!$A80)))</f>
        <v>-3.6967337183229691E-2</v>
      </c>
      <c r="DF80" s="4">
        <f ca="1">IF($A80&gt;DF$1,0,$B80*(1-Parameters!$B$58)*(1-Parameters!$B$60^('PCF decay matrix'!DF$1-'PCF decay matrix'!$A80)))</f>
        <v>-3.7761221341610342E-2</v>
      </c>
      <c r="DG80" s="4">
        <f ca="1">IF($A80&gt;DG$1,0,$B80*(1-Parameters!$B$58)*(1-Parameters!$B$60^('PCF decay matrix'!DG$1-'PCF decay matrix'!$A80)))</f>
        <v>-3.8529572138517286E-2</v>
      </c>
      <c r="DH80" s="4">
        <f ca="1">IF($A80&gt;DH$1,0,$B80*(1-Parameters!$B$58)*(1-Parameters!$B$60^('PCF decay matrix'!DH$1-'PCF decay matrix'!$A80)))</f>
        <v>-3.9273210792690395E-2</v>
      </c>
      <c r="DI80" s="4">
        <f ca="1">IF($A80&gt;DI$1,0,$B80*(1-Parameters!$B$58)*(1-Parameters!$B$60^('PCF decay matrix'!DI$1-'PCF decay matrix'!$A80)))</f>
        <v>-3.999293211035744E-2</v>
      </c>
      <c r="DJ80" s="4">
        <f ca="1">IF($A80&gt;DJ$1,0,$B80*(1-Parameters!$B$58)*(1-Parameters!$B$60^('PCF decay matrix'!DJ$1-'PCF decay matrix'!$A80)))</f>
        <v>-4.0689505334728593E-2</v>
      </c>
      <c r="DK80" s="4">
        <f ca="1">IF($A80&gt;DK$1,0,$B80*(1-Parameters!$B$58)*(1-Parameters!$B$60^('PCF decay matrix'!DK$1-'PCF decay matrix'!$A80)))</f>
        <v>-4.1363674968168979E-2</v>
      </c>
      <c r="DL80" s="4">
        <f ca="1">IF($A80&gt;DL$1,0,$B80*(1-Parameters!$B$58)*(1-Parameters!$B$60^('PCF decay matrix'!DL$1-'PCF decay matrix'!$A80)))</f>
        <v>-4.2016161567928055E-2</v>
      </c>
      <c r="DM80" s="4">
        <f ca="1">IF($A80&gt;DM$1,0,$B80*(1-Parameters!$B$58)*(1-Parameters!$B$60^('PCF decay matrix'!DM$1-'PCF decay matrix'!$A80)))</f>
        <v>-4.2647662516276254E-2</v>
      </c>
      <c r="DN80" s="4">
        <f ca="1">IF($A80&gt;DN$1,0,$B80*(1-Parameters!$B$58)*(1-Parameters!$B$60^('PCF decay matrix'!DN$1-'PCF decay matrix'!$A80)))</f>
        <v>-4.3258852765872054E-2</v>
      </c>
      <c r="DO80" s="4">
        <f ca="1">IF($A80&gt;DO$1,0,$B80*(1-Parameters!$B$58)*(1-Parameters!$B$60^('PCF decay matrix'!DO$1-'PCF decay matrix'!$A80)))</f>
        <v>-4.3850385561156176E-2</v>
      </c>
      <c r="DP80" s="4">
        <f ca="1">IF($A80&gt;DP$1,0,$B80*(1-Parameters!$B$58)*(1-Parameters!$B$60^('PCF decay matrix'!DP$1-'PCF decay matrix'!$A80)))</f>
        <v>-4.4422893136543802E-2</v>
      </c>
      <c r="DQ80" s="4">
        <f ca="1">IF($A80&gt;DQ$1,0,$B80*(1-Parameters!$B$58)*(1-Parameters!$B$60^('PCF decay matrix'!DQ$1-'PCF decay matrix'!$A80)))</f>
        <v>-4.4976987392161168E-2</v>
      </c>
      <c r="DR80" s="4">
        <f ca="1">IF($A80&gt;DR$1,0,$B80*(1-Parameters!$B$58)*(1-Parameters!$B$60^('PCF decay matrix'!DR$1-'PCF decay matrix'!$A80)))</f>
        <v>-4.5513260547848738E-2</v>
      </c>
      <c r="DS80" s="4">
        <f ca="1">IF($A80&gt;DS$1,0,$B80*(1-Parameters!$B$58)*(1-Parameters!$B$60^('PCF decay matrix'!DS$1-'PCF decay matrix'!$A80)))</f>
        <v>-4.603228577612993E-2</v>
      </c>
      <c r="DT80" s="4">
        <f ca="1">IF($A80&gt;DT$1,0,$B80*(1-Parameters!$B$58)*(1-Parameters!$B$60^('PCF decay matrix'!DT$1-'PCF decay matrix'!$A80)))</f>
        <v>-4.6534617814821974E-2</v>
      </c>
      <c r="DU80" s="4">
        <f ca="1">IF($A80&gt;DU$1,0,$B80*(1-Parameters!$B$58)*(1-Parameters!$B$60^('PCF decay matrix'!DU$1-'PCF decay matrix'!$A80)))</f>
        <v>-4.7020793559943541E-2</v>
      </c>
      <c r="DV80" s="4">
        <f ca="1">IF($A80&gt;DV$1,0,$B80*(1-Parameters!$B$58)*(1-Parameters!$B$60^('PCF decay matrix'!DV$1-'PCF decay matrix'!$A80)))</f>
        <v>-4.7491332639553019E-2</v>
      </c>
      <c r="DW80" s="4">
        <f ca="1">IF($A80&gt;DW$1,0,$B80*(1-Parameters!$B$58)*(1-Parameters!$B$60^('PCF decay matrix'!DW$1-'PCF decay matrix'!$A80)))</f>
        <v>-4.7946737969130661E-2</v>
      </c>
      <c r="DX80" s="4">
        <f ca="1">IF($A80&gt;DX$1,0,$B80*(1-Parameters!$B$58)*(1-Parameters!$B$60^('PCF decay matrix'!DX$1-'PCF decay matrix'!$A80)))</f>
        <v>-4.8387496289098143E-2</v>
      </c>
      <c r="DY80" s="4">
        <f ca="1">IF($A80&gt;DY$1,0,$B80*(1-Parameters!$B$58)*(1-Parameters!$B$60^('PCF decay matrix'!DY$1-'PCF decay matrix'!$A80)))</f>
        <v>-4.8814078685050166E-2</v>
      </c>
      <c r="DZ80" s="4">
        <f ca="1">IF($A80&gt;DZ$1,0,$B80*(1-Parameters!$B$58)*(1-Parameters!$B$60^('PCF decay matrix'!DZ$1-'PCF decay matrix'!$A80)))</f>
        <v>-4.9226941091254091E-2</v>
      </c>
      <c r="EA80" s="4">
        <f ca="1">IF($A80&gt;EA$1,0,$B80*(1-Parameters!$B$58)*(1-Parameters!$B$60^('PCF decay matrix'!EA$1-'PCF decay matrix'!$A80)))</f>
        <v>-4.9626524777955656E-2</v>
      </c>
      <c r="EB80" s="4">
        <f ca="1">IF($A80&gt;EB$1,0,$B80*(1-Parameters!$B$58)*(1-Parameters!$B$60^('PCF decay matrix'!EB$1-'PCF decay matrix'!$A80)))</f>
        <v>-5.0013256823011713E-2</v>
      </c>
      <c r="EC80" s="4">
        <f ca="1">IF($A80&gt;EC$1,0,$B80*(1-Parameters!$B$58)*(1-Parameters!$B$60^('PCF decay matrix'!EC$1-'PCF decay matrix'!$A80)))</f>
        <v>-5.0387550568354096E-2</v>
      </c>
      <c r="ED80" s="4">
        <f ca="1">IF($A80&gt;ED$1,0,$B80*(1-Parameters!$B$58)*(1-Parameters!$B$60^('PCF decay matrix'!ED$1-'PCF decay matrix'!$A80)))</f>
        <v>-5.0749806061772325E-2</v>
      </c>
      <c r="EE80" s="4">
        <f ca="1">IF($A80&gt;EE$1,0,$B80*(1-Parameters!$B$58)*(1-Parameters!$B$60^('PCF decay matrix'!EE$1-'PCF decay matrix'!$A80)))</f>
        <v>-5.110041048448756E-2</v>
      </c>
      <c r="EF80" s="4">
        <f ca="1">IF($A80&gt;EF$1,0,$B80*(1-Parameters!$B$58)*(1-Parameters!$B$60^('PCF decay matrix'!EF$1-'PCF decay matrix'!$A80)))</f>
        <v>-5.1439738564974573E-2</v>
      </c>
      <c r="EG80" s="4">
        <f ca="1">IF($A80&gt;EG$1,0,$B80*(1-Parameters!$B$58)*(1-Parameters!$B$60^('PCF decay matrix'!EG$1-'PCF decay matrix'!$A80)))</f>
        <v>-5.176815297947418E-2</v>
      </c>
      <c r="EH80" s="4">
        <f ca="1">IF($A80&gt;EH$1,0,$B80*(1-Parameters!$B$58)*(1-Parameters!$B$60^('PCF decay matrix'!EH$1-'PCF decay matrix'!$A80)))</f>
        <v>-5.2086004739624193E-2</v>
      </c>
      <c r="EI80" s="4">
        <f ca="1">IF($A80&gt;EI$1,0,$B80*(1-Parameters!$B$58)*(1-Parameters!$B$60^('PCF decay matrix'!EI$1-'PCF decay matrix'!$A80)))</f>
        <v>-5.2393633567623096E-2</v>
      </c>
      <c r="EJ80" s="4">
        <f ca="1">IF($A80&gt;EJ$1,0,$B80*(1-Parameters!$B$58)*(1-Parameters!$B$60^('PCF decay matrix'!EJ$1-'PCF decay matrix'!$A80)))</f>
        <v>-5.2691368259327548E-2</v>
      </c>
      <c r="EK80" s="4">
        <f ca="1">IF($A80&gt;EK$1,0,$B80*(1-Parameters!$B$58)*(1-Parameters!$B$60^('PCF decay matrix'!EK$1-'PCF decay matrix'!$A80)))</f>
        <v>-5.2979527035671679E-2</v>
      </c>
      <c r="EL80" s="4">
        <f ca="1">IF($A80&gt;EL$1,0,$B80*(1-Parameters!$B$58)*(1-Parameters!$B$60^('PCF decay matrix'!EL$1-'PCF decay matrix'!$A80)))</f>
        <v>-5.3258417882783883E-2</v>
      </c>
      <c r="EM80" s="4">
        <f ca="1">IF($A80&gt;EM$1,0,$B80*(1-Parameters!$B$58)*(1-Parameters!$B$60^('PCF decay matrix'!EM$1-'PCF decay matrix'!$A80)))</f>
        <v>-5.3528338881164574E-2</v>
      </c>
      <c r="EN80" s="4">
        <f ca="1">IF($A80&gt;EN$1,0,$B80*(1-Parameters!$B$58)*(1-Parameters!$B$60^('PCF decay matrix'!EN$1-'PCF decay matrix'!$A80)))</f>
        <v>-5.3789578524276682E-2</v>
      </c>
      <c r="EO80" s="4">
        <f ca="1">IF($A80&gt;EO$1,0,$B80*(1-Parameters!$B$58)*(1-Parameters!$B$60^('PCF decay matrix'!EO$1-'PCF decay matrix'!$A80)))</f>
        <v>-5.4042416026889542E-2</v>
      </c>
      <c r="EP80" s="4">
        <f ca="1">IF($A80&gt;EP$1,0,$B80*(1-Parameters!$B$58)*(1-Parameters!$B$60^('PCF decay matrix'!EP$1-'PCF decay matrix'!$A80)))</f>
        <v>-5.4287121623505574E-2</v>
      </c>
      <c r="EQ80" s="4">
        <f ca="1">IF($A80&gt;EQ$1,0,$B80*(1-Parameters!$B$58)*(1-Parameters!$B$60^('PCF decay matrix'!EQ$1-'PCF decay matrix'!$A80)))</f>
        <v>-5.4523956857188825E-2</v>
      </c>
      <c r="ER80" s="4">
        <f ca="1">IF($A80&gt;ER$1,0,$B80*(1-Parameters!$B$58)*(1-Parameters!$B$60^('PCF decay matrix'!ER$1-'PCF decay matrix'!$A80)))</f>
        <v>-5.4753174859104067E-2</v>
      </c>
      <c r="ES80" s="4">
        <f ca="1">IF($A80&gt;ES$1,0,$B80*(1-Parameters!$B$58)*(1-Parameters!$B$60^('PCF decay matrix'!ES$1-'PCF decay matrix'!$A80)))</f>
        <v>-5.4975020619065111E-2</v>
      </c>
      <c r="ET80" s="4">
        <f ca="1">IF($A80&gt;ET$1,0,$B80*(1-Parameters!$B$58)*(1-Parameters!$B$60^('PCF decay matrix'!ET$1-'PCF decay matrix'!$A80)))</f>
        <v>-5.5189731247381697E-2</v>
      </c>
      <c r="EU80" s="4">
        <f ca="1">IF($A80&gt;EU$1,0,$B80*(1-Parameters!$B$58)*(1-Parameters!$B$60^('PCF decay matrix'!EU$1-'PCF decay matrix'!$A80)))</f>
        <v>-5.5397536228284645E-2</v>
      </c>
      <c r="EV80" s="4">
        <f ca="1">IF($A80&gt;EV$1,0,$B80*(1-Parameters!$B$58)*(1-Parameters!$B$60^('PCF decay matrix'!EV$1-'PCF decay matrix'!$A80)))</f>
        <v>-5.5598657665200196E-2</v>
      </c>
      <c r="EW80" s="4">
        <f ca="1">IF($A80&gt;EW$1,0,$B80*(1-Parameters!$B$58)*(1-Parameters!$B$60^('PCF decay matrix'!EW$1-'PCF decay matrix'!$A80)))</f>
        <v>-5.5793310518135748E-2</v>
      </c>
      <c r="EX80" s="4">
        <f ca="1">IF($A80&gt;EX$1,0,$B80*(1-Parameters!$B$58)*(1-Parameters!$B$60^('PCF decay matrix'!EX$1-'PCF decay matrix'!$A80)))</f>
        <v>-5.598170283343061E-2</v>
      </c>
      <c r="EY80" s="4">
        <f ca="1">IF($A80&gt;EY$1,0,$B80*(1-Parameters!$B$58)*(1-Parameters!$B$60^('PCF decay matrix'!EY$1-'PCF decay matrix'!$A80)))</f>
        <v>-5.6164035966117389E-2</v>
      </c>
      <c r="EZ80" s="4">
        <f ca="1">IF($A80&gt;EZ$1,0,$B80*(1-Parameters!$B$58)*(1-Parameters!$B$60^('PCF decay matrix'!EZ$1-'PCF decay matrix'!$A80)))</f>
        <v>-5.6340504795131675E-2</v>
      </c>
      <c r="FA80" s="4">
        <f ca="1">IF($A80&gt;FA$1,0,$B80*(1-Parameters!$B$58)*(1-Parameters!$B$60^('PCF decay matrix'!FA$1-'PCF decay matrix'!$A80)))</f>
        <v>-5.6511297931600021E-2</v>
      </c>
      <c r="FB80" s="4">
        <f ca="1">IF($A80&gt;FB$1,0,$B80*(1-Parameters!$B$58)*(1-Parameters!$B$60^('PCF decay matrix'!FB$1-'PCF decay matrix'!$A80)))</f>
        <v>-5.6676597920428819E-2</v>
      </c>
      <c r="FC80" s="4">
        <f ca="1">IF($A80&gt;FC$1,0,$B80*(1-Parameters!$B$58)*(1-Parameters!$B$60^('PCF decay matrix'!FC$1-'PCF decay matrix'!$A80)))</f>
        <v>-5.6836581435409643E-2</v>
      </c>
      <c r="FD80" s="4">
        <f ca="1">IF($A80&gt;FD$1,0,$B80*(1-Parameters!$B$58)*(1-Parameters!$B$60^('PCF decay matrix'!FD$1-'PCF decay matrix'!$A80)))</f>
        <v>-5.699141946804933E-2</v>
      </c>
      <c r="FE80" s="4">
        <f ca="1">IF($A80&gt;FE$1,0,$B80*(1-Parameters!$B$58)*(1-Parameters!$B$60^('PCF decay matrix'!FE$1-'PCF decay matrix'!$A80)))</f>
        <v>-5.7141277510327056E-2</v>
      </c>
      <c r="FF80" s="4">
        <f ca="1">IF($A80&gt;FF$1,0,$B80*(1-Parameters!$B$58)*(1-Parameters!$B$60^('PCF decay matrix'!FF$1-'PCF decay matrix'!$A80)))</f>
        <v>-5.7286315731573161E-2</v>
      </c>
      <c r="FG80" s="4">
        <f ca="1">IF($A80&gt;FG$1,0,$B80*(1-Parameters!$B$58)*(1-Parameters!$B$60^('PCF decay matrix'!FG$1-'PCF decay matrix'!$A80)))</f>
        <v>-5.7426689149659413E-2</v>
      </c>
      <c r="FH80" s="4">
        <f ca="1">IF($A80&gt;FH$1,0,$B80*(1-Parameters!$B$58)*(1-Parameters!$B$60^('PCF decay matrix'!FH$1-'PCF decay matrix'!$A80)))</f>
        <v>-5.7562547796683079E-2</v>
      </c>
      <c r="FI80" s="4">
        <f ca="1">IF($A80&gt;FI$1,0,$B80*(1-Parameters!$B$58)*(1-Parameters!$B$60^('PCF decay matrix'!FI$1-'PCF decay matrix'!$A80)))</f>
        <v>-5.7694036879322376E-2</v>
      </c>
      <c r="FJ80" s="4">
        <f ca="1">IF($A80&gt;FJ$1,0,$B80*(1-Parameters!$B$58)*(1-Parameters!$B$60^('PCF decay matrix'!FJ$1-'PCF decay matrix'!$A80)))</f>
        <v>-5.7821296934034309E-2</v>
      </c>
      <c r="FK80" s="4">
        <f ca="1">IF($A80&gt;FK$1,0,$B80*(1-Parameters!$B$58)*(1-Parameters!$B$60^('PCF decay matrix'!FK$1-'PCF decay matrix'!$A80)))</f>
        <v>-5.7944463977261107E-2</v>
      </c>
      <c r="FL80" s="4">
        <f ca="1">IF($A80&gt;FL$1,0,$B80*(1-Parameters!$B$58)*(1-Parameters!$B$60^('PCF decay matrix'!FL$1-'PCF decay matrix'!$A80)))</f>
        <v>-5.8063669650805491E-2</v>
      </c>
      <c r="FM80" s="4">
        <f ca="1">IF($A80&gt;FM$1,0,$B80*(1-Parameters!$B$58)*(1-Parameters!$B$60^('PCF decay matrix'!FM$1-'PCF decay matrix'!$A80)))</f>
        <v>-5.8179041362530388E-2</v>
      </c>
      <c r="FN80" s="4">
        <f ca="1">IF($A80&gt;FN$1,0,$B80*(1-Parameters!$B$58)*(1-Parameters!$B$60^('PCF decay matrix'!FN$1-'PCF decay matrix'!$A80)))</f>
        <v>-5.8290702422533348E-2</v>
      </c>
      <c r="FO80" s="4">
        <f ca="1">IF($A80&gt;FO$1,0,$B80*(1-Parameters!$B$58)*(1-Parameters!$B$60^('PCF decay matrix'!FO$1-'PCF decay matrix'!$A80)))</f>
        <v>-5.8398772174941251E-2</v>
      </c>
      <c r="FP80" s="4">
        <f ca="1">IF($A80&gt;FP$1,0,$B80*(1-Parameters!$B$58)*(1-Parameters!$B$60^('PCF decay matrix'!FP$1-'PCF decay matrix'!$A80)))</f>
        <v>-5.8503366125466125E-2</v>
      </c>
      <c r="FQ80" s="4">
        <f ca="1">IF($A80&gt;FQ$1,0,$B80*(1-Parameters!$B$58)*(1-Parameters!$B$60^('PCF decay matrix'!FQ$1-'PCF decay matrix'!$A80)))</f>
        <v>-5.8604596064858488E-2</v>
      </c>
      <c r="FR80" s="4">
        <f ca="1">IF($A80&gt;FR$1,0,$B80*(1-Parameters!$B$58)*(1-Parameters!$B$60^('PCF decay matrix'!FR$1-'PCF decay matrix'!$A80)))</f>
        <v>-5.8702570188390084E-2</v>
      </c>
      <c r="FS80" s="4">
        <f ca="1">IF($A80&gt;FS$1,0,$B80*(1-Parameters!$B$58)*(1-Parameters!$B$60^('PCF decay matrix'!FS$1-'PCF decay matrix'!$A80)))</f>
        <v>-5.8797393211493749E-2</v>
      </c>
      <c r="FT80" s="4">
        <f ca="1">IF($A80&gt;FT$1,0,$B80*(1-Parameters!$B$58)*(1-Parameters!$B$60^('PCF decay matrix'!FT$1-'PCF decay matrix'!$A80)))</f>
        <v>-5.8889166481683998E-2</v>
      </c>
      <c r="FU80" s="4">
        <f ca="1">IF($A80&gt;FU$1,0,$B80*(1-Parameters!$B$58)*(1-Parameters!$B$60^('PCF decay matrix'!FU$1-'PCF decay matrix'!$A80)))</f>
        <v>-5.8977988086877979E-2</v>
      </c>
      <c r="FV80" s="4">
        <f ca="1">IF($A80&gt;FV$1,0,$B80*(1-Parameters!$B$58)*(1-Parameters!$B$60^('PCF decay matrix'!FV$1-'PCF decay matrix'!$A80)))</f>
        <v>-5.9063952960232487E-2</v>
      </c>
      <c r="FW80" s="4">
        <f ca="1">IF($A80&gt;FW$1,0,$B80*(1-Parameters!$B$58)*(1-Parameters!$B$60^('PCF decay matrix'!FW$1-'PCF decay matrix'!$A80)))</f>
        <v>-5.914715298160924E-2</v>
      </c>
      <c r="FX80" s="4">
        <f ca="1">IF($A80&gt;FX$1,0,$B80*(1-Parameters!$B$58)*(1-Parameters!$B$60^('PCF decay matrix'!FX$1-'PCF decay matrix'!$A80)))</f>
        <v>-5.9227677075776711E-2</v>
      </c>
      <c r="FY80" s="4">
        <f ca="1">IF($A80&gt;FY$1,0,$B80*(1-Parameters!$B$58)*(1-Parameters!$B$60^('PCF decay matrix'!FY$1-'PCF decay matrix'!$A80)))</f>
        <v>-5.9305611307453522E-2</v>
      </c>
      <c r="FZ80" s="4">
        <f ca="1">IF($A80&gt;FZ$1,0,$B80*(1-Parameters!$B$58)*(1-Parameters!$B$60^('PCF decay matrix'!FZ$1-'PCF decay matrix'!$A80)))</f>
        <v>-5.9381038973295032E-2</v>
      </c>
      <c r="GA80" s="4">
        <f ca="1">IF($A80&gt;GA$1,0,$B80*(1-Parameters!$B$58)*(1-Parameters!$B$60^('PCF decay matrix'!GA$1-'PCF decay matrix'!$A80)))</f>
        <v>-5.9454040690921417E-2</v>
      </c>
      <c r="GB80" s="4">
        <f ca="1">IF($A80&gt;GB$1,0,$B80*(1-Parameters!$B$58)*(1-Parameters!$B$60^('PCF decay matrix'!GB$1-'PCF decay matrix'!$A80)))</f>
        <v>-5.952469448508229E-2</v>
      </c>
      <c r="GC80" s="4">
        <f ca="1">IF($A80&gt;GC$1,0,$B80*(1-Parameters!$B$58)*(1-Parameters!$B$60^('PCF decay matrix'!GC$1-'PCF decay matrix'!$A80)))</f>
        <v>-5.9593075871050158E-2</v>
      </c>
      <c r="GD80" s="4">
        <f ca="1">IF($A80&gt;GD$1,0,$B80*(1-Parameters!$B$58)*(1-Parameters!$B$60^('PCF decay matrix'!GD$1-'PCF decay matrix'!$A80)))</f>
        <v>-5.9659257935331653E-2</v>
      </c>
      <c r="GE80" s="4">
        <f ca="1">IF($A80&gt;GE$1,0,$B80*(1-Parameters!$B$58)*(1-Parameters!$B$60^('PCF decay matrix'!GE$1-'PCF decay matrix'!$A80)))</f>
        <v>-5.9723311413782919E-2</v>
      </c>
      <c r="GF80" s="4">
        <f ca="1">IF($A80&gt;GF$1,0,$B80*(1-Parameters!$B$58)*(1-Parameters!$B$60^('PCF decay matrix'!GF$1-'PCF decay matrix'!$A80)))</f>
        <v>-5.9785304767212576E-2</v>
      </c>
      <c r="GG80" s="4">
        <f ca="1">IF($A80&gt;GG$1,0,$B80*(1-Parameters!$B$58)*(1-Parameters!$B$60^('PCF decay matrix'!GG$1-'PCF decay matrix'!$A80)))</f>
        <v>-5.9845304254553103E-2</v>
      </c>
      <c r="GH80" s="4">
        <f ca="1">IF($A80&gt;GH$1,0,$B80*(1-Parameters!$B$58)*(1-Parameters!$B$60^('PCF decay matrix'!GH$1-'PCF decay matrix'!$A80)))</f>
        <v>-5.9903374003678893E-2</v>
      </c>
      <c r="GI80" s="4">
        <f ca="1">IF($A80&gt;GI$1,0,$B80*(1-Parameters!$B$58)*(1-Parameters!$B$60^('PCF decay matrix'!GI$1-'PCF decay matrix'!$A80)))</f>
        <v>-5.995957607994655E-2</v>
      </c>
      <c r="GJ80" s="4">
        <f ca="1">IF($A80&gt;GJ$1,0,$B80*(1-Parameters!$B$58)*(1-Parameters!$B$60^('PCF decay matrix'!GJ$1-'PCF decay matrix'!$A80)))</f>
        <v>-6.0013970552530757E-2</v>
      </c>
      <c r="GK80" s="4">
        <f ca="1">IF($A80&gt;GK$1,0,$B80*(1-Parameters!$B$58)*(1-Parameters!$B$60^('PCF decay matrix'!GK$1-'PCF decay matrix'!$A80)))</f>
        <v>-6.0066615558626676E-2</v>
      </c>
    </row>
    <row r="81" spans="1:193" x14ac:dyDescent="0.25">
      <c r="A81">
        <v>2089</v>
      </c>
      <c r="B81" s="20">
        <f ca="1">'PCF model'!D81</f>
        <v>-0.10097131909971464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>
        <f ca="1">IF($A81&gt;CD$1,0,$B81*(1-Parameters!$B$58)*(1-Parameters!$B$60^('PCF decay matrix'!CD$1-'PCF decay matrix'!$A81)))</f>
        <v>0</v>
      </c>
      <c r="CE81">
        <f ca="1">IF($A81&gt;CE$1,0,$B81*(1-Parameters!$B$58)*(1-Parameters!$B$60^('PCF decay matrix'!CE$1-'PCF decay matrix'!$A81)))</f>
        <v>-2.0481993666963227E-3</v>
      </c>
      <c r="CF81">
        <f ca="1">IF($A81&gt;CF$1,0,$B81*(1-Parameters!$B$58)*(1-Parameters!$B$60^('PCF decay matrix'!CF$1-'PCF decay matrix'!$A81)))</f>
        <v>-4.0305233607101235E-3</v>
      </c>
      <c r="CG81">
        <f ca="1">IF($A81&gt;CG$1,0,$B81*(1-Parameters!$B$58)*(1-Parameters!$B$60^('PCF decay matrix'!CG$1-'PCF decay matrix'!$A81)))</f>
        <v>-5.9490907038790486E-3</v>
      </c>
      <c r="CH81">
        <f ca="1">IF($A81&gt;CH$1,0,$B81*(1-Parameters!$B$58)*(1-Parameters!$B$60^('PCF decay matrix'!CH$1-'PCF decay matrix'!$A81)))</f>
        <v>-7.805951974483547E-3</v>
      </c>
      <c r="CI81">
        <f ca="1">IF($A81&gt;CI$1,0,$B81*(1-Parameters!$B$58)*(1-Parameters!$B$60^('PCF decay matrix'!CI$1-'PCF decay matrix'!$A81)))</f>
        <v>-9.6030917989194022E-3</v>
      </c>
      <c r="CJ81">
        <f ca="1">IF($A81&gt;CJ$1,0,$B81*(1-Parameters!$B$58)*(1-Parameters!$B$60^('PCF decay matrix'!CJ$1-'PCF decay matrix'!$A81)))</f>
        <v>-1.1342430972880374E-2</v>
      </c>
      <c r="CK81">
        <f ca="1">IF($A81&gt;CK$1,0,$B81*(1-Parameters!$B$58)*(1-Parameters!$B$60^('PCF decay matrix'!CK$1-'PCF decay matrix'!$A81)))</f>
        <v>-1.3025828514318133E-2</v>
      </c>
      <c r="CL81">
        <f ca="1">IF($A81&gt;CL$1,0,$B81*(1-Parameters!$B$58)*(1-Parameters!$B$60^('PCF decay matrix'!CL$1-'PCF decay matrix'!$A81)))</f>
        <v>-1.4655083650373785E-2</v>
      </c>
      <c r="CM81">
        <f ca="1">IF($A81&gt;CM$1,0,$B81*(1-Parameters!$B$58)*(1-Parameters!$B$60^('PCF decay matrix'!CM$1-'PCF decay matrix'!$A81)))</f>
        <v>-1.6231937740404469E-2</v>
      </c>
      <c r="CN81">
        <f ca="1">IF($A81&gt;CN$1,0,$B81*(1-Parameters!$B$58)*(1-Parameters!$B$60^('PCF decay matrix'!CN$1-'PCF decay matrix'!$A81)))</f>
        <v>-1.7758076137160489E-2</v>
      </c>
      <c r="CO81">
        <f ca="1">IF($A81&gt;CO$1,0,$B81*(1-Parameters!$B$58)*(1-Parameters!$B$60^('PCF decay matrix'!CO$1-'PCF decay matrix'!$A81)))</f>
        <v>-1.9235129988102215E-2</v>
      </c>
      <c r="CP81" s="4">
        <f ca="1">IF($A81&gt;CP$1,0,$B81*(1-Parameters!$B$58)*(1-Parameters!$B$60^('PCF decay matrix'!CP$1-'PCF decay matrix'!$A81)))</f>
        <v>-2.0664677978781975E-2</v>
      </c>
      <c r="CQ81" s="4">
        <f ca="1">IF($A81&gt;CQ$1,0,$B81*(1-Parameters!$B$58)*(1-Parameters!$B$60^('PCF decay matrix'!CQ$1-'PCF decay matrix'!$A81)))</f>
        <v>-2.2048248020154246E-2</v>
      </c>
      <c r="CR81" s="4">
        <f ca="1">IF($A81&gt;CR$1,0,$B81*(1-Parameters!$B$58)*(1-Parameters!$B$60^('PCF decay matrix'!CR$1-'PCF decay matrix'!$A81)))</f>
        <v>-2.3387318881617696E-2</v>
      </c>
      <c r="CS81" s="4">
        <f ca="1">IF($A81&gt;CS$1,0,$B81*(1-Parameters!$B$58)*(1-Parameters!$B$60^('PCF decay matrix'!CS$1-'PCF decay matrix'!$A81)))</f>
        <v>-2.4683321771534275E-2</v>
      </c>
      <c r="CT81" s="4">
        <f ca="1">IF($A81&gt;CT$1,0,$B81*(1-Parameters!$B$58)*(1-Parameters!$B$60^('PCF decay matrix'!CT$1-'PCF decay matrix'!$A81)))</f>
        <v>-2.5937641866914791E-2</v>
      </c>
      <c r="CU81" s="4">
        <f ca="1">IF($A81&gt;CU$1,0,$B81*(1-Parameters!$B$58)*(1-Parameters!$B$60^('PCF decay matrix'!CU$1-'PCF decay matrix'!$A81)))</f>
        <v>-2.7151619793905887E-2</v>
      </c>
      <c r="CV81" s="4">
        <f ca="1">IF($A81&gt;CV$1,0,$B81*(1-Parameters!$B$58)*(1-Parameters!$B$60^('PCF decay matrix'!CV$1-'PCF decay matrix'!$A81)))</f>
        <v>-2.8326553060660679E-2</v>
      </c>
      <c r="CW81" s="4">
        <f ca="1">IF($A81&gt;CW$1,0,$B81*(1-Parameters!$B$58)*(1-Parameters!$B$60^('PCF decay matrix'!CW$1-'PCF decay matrix'!$A81)))</f>
        <v>-2.9463697444124574E-2</v>
      </c>
      <c r="CX81" s="4">
        <f ca="1">IF($A81&gt;CX$1,0,$B81*(1-Parameters!$B$58)*(1-Parameters!$B$60^('PCF decay matrix'!CX$1-'PCF decay matrix'!$A81)))</f>
        <v>-3.056426833221856E-2</v>
      </c>
      <c r="CY81" s="4">
        <f ca="1">IF($A81&gt;CY$1,0,$B81*(1-Parameters!$B$58)*(1-Parameters!$B$60^('PCF decay matrix'!CY$1-'PCF decay matrix'!$A81)))</f>
        <v>-3.1629442022854344E-2</v>
      </c>
      <c r="CZ81" s="4">
        <f ca="1">IF($A81&gt;CZ$1,0,$B81*(1-Parameters!$B$58)*(1-Parameters!$B$60^('PCF decay matrix'!CZ$1-'PCF decay matrix'!$A81)))</f>
        <v>-3.2660356981169834E-2</v>
      </c>
      <c r="DA81" s="4">
        <f ca="1">IF($A81&gt;DA$1,0,$B81*(1-Parameters!$B$58)*(1-Parameters!$B$60^('PCF decay matrix'!DA$1-'PCF decay matrix'!$A81)))</f>
        <v>-3.3658115056328701E-2</v>
      </c>
      <c r="DB81" s="4">
        <f ca="1">IF($A81&gt;DB$1,0,$B81*(1-Parameters!$B$58)*(1-Parameters!$B$60^('PCF decay matrix'!DB$1-'PCF decay matrix'!$A81)))</f>
        <v>-3.4623782659184518E-2</v>
      </c>
      <c r="DC81" s="4">
        <f ca="1">IF($A81&gt;DC$1,0,$B81*(1-Parameters!$B$58)*(1-Parameters!$B$60^('PCF decay matrix'!DC$1-'PCF decay matrix'!$A81)))</f>
        <v>-3.5558391902068207E-2</v>
      </c>
      <c r="DD81" s="4">
        <f ca="1">IF($A81&gt;DD$1,0,$B81*(1-Parameters!$B$58)*(1-Parameters!$B$60^('PCF decay matrix'!DD$1-'PCF decay matrix'!$A81)))</f>
        <v>-3.6462941701916905E-2</v>
      </c>
      <c r="DE81" s="4">
        <f ca="1">IF($A81&gt;DE$1,0,$B81*(1-Parameters!$B$58)*(1-Parameters!$B$60^('PCF decay matrix'!DE$1-'PCF decay matrix'!$A81)))</f>
        <v>-3.7338398847923497E-2</v>
      </c>
      <c r="DF81" s="4">
        <f ca="1">IF($A81&gt;DF$1,0,$B81*(1-Parameters!$B$58)*(1-Parameters!$B$60^('PCF decay matrix'!DF$1-'PCF decay matrix'!$A81)))</f>
        <v>-3.8185699034847635E-2</v>
      </c>
      <c r="DG81" s="4">
        <f ca="1">IF($A81&gt;DG$1,0,$B81*(1-Parameters!$B$58)*(1-Parameters!$B$60^('PCF decay matrix'!DG$1-'PCF decay matrix'!$A81)))</f>
        <v>-3.9005747863092945E-2</v>
      </c>
      <c r="DH81" s="4">
        <f ca="1">IF($A81&gt;DH$1,0,$B81*(1-Parameters!$B$58)*(1-Parameters!$B$60^('PCF decay matrix'!DH$1-'PCF decay matrix'!$A81)))</f>
        <v>-3.9799421806619079E-2</v>
      </c>
      <c r="DI81" s="4">
        <f ca="1">IF($A81&gt;DI$1,0,$B81*(1-Parameters!$B$58)*(1-Parameters!$B$60^('PCF decay matrix'!DI$1-'PCF decay matrix'!$A81)))</f>
        <v>-4.0567569149723232E-2</v>
      </c>
      <c r="DJ81" s="4">
        <f ca="1">IF($A81&gt;DJ$1,0,$B81*(1-Parameters!$B$58)*(1-Parameters!$B$60^('PCF decay matrix'!DJ$1-'PCF decay matrix'!$A81)))</f>
        <v>-4.1311010893692435E-2</v>
      </c>
      <c r="DK81" s="4">
        <f ca="1">IF($A81&gt;DK$1,0,$B81*(1-Parameters!$B$58)*(1-Parameters!$B$60^('PCF decay matrix'!DK$1-'PCF decay matrix'!$A81)))</f>
        <v>-4.203054163429544E-2</v>
      </c>
      <c r="DL81" s="4">
        <f ca="1">IF($A81&gt;DL$1,0,$B81*(1-Parameters!$B$58)*(1-Parameters!$B$60^('PCF decay matrix'!DL$1-'PCF decay matrix'!$A81)))</f>
        <v>-4.2726930411052307E-2</v>
      </c>
      <c r="DM81" s="4">
        <f ca="1">IF($A81&gt;DM$1,0,$B81*(1-Parameters!$B$58)*(1-Parameters!$B$60^('PCF decay matrix'!DM$1-'PCF decay matrix'!$A81)))</f>
        <v>-4.3400921529189278E-2</v>
      </c>
      <c r="DN81" s="4">
        <f ca="1">IF($A81&gt;DN$1,0,$B81*(1-Parameters!$B$58)*(1-Parameters!$B$60^('PCF decay matrix'!DN$1-'PCF decay matrix'!$A81)))</f>
        <v>-4.4053235355157365E-2</v>
      </c>
      <c r="DO81" s="4">
        <f ca="1">IF($A81&gt;DO$1,0,$B81*(1-Parameters!$B$58)*(1-Parameters!$B$60^('PCF decay matrix'!DO$1-'PCF decay matrix'!$A81)))</f>
        <v>-4.4684569086565165E-2</v>
      </c>
      <c r="DP81" s="4">
        <f ca="1">IF($A81&gt;DP$1,0,$B81*(1-Parameters!$B$58)*(1-Parameters!$B$60^('PCF decay matrix'!DP$1-'PCF decay matrix'!$A81)))</f>
        <v>-4.5295597497348537E-2</v>
      </c>
      <c r="DQ81" s="4">
        <f ca="1">IF($A81&gt;DQ$1,0,$B81*(1-Parameters!$B$58)*(1-Parameters!$B$60^('PCF decay matrix'!DQ$1-'PCF decay matrix'!$A81)))</f>
        <v>-4.5886973658973713E-2</v>
      </c>
      <c r="DR81" s="4">
        <f ca="1">IF($A81&gt;DR$1,0,$B81*(1-Parameters!$B$58)*(1-Parameters!$B$60^('PCF decay matrix'!DR$1-'PCF decay matrix'!$A81)))</f>
        <v>-4.6459329638444728E-2</v>
      </c>
      <c r="DS81" s="4">
        <f ca="1">IF($A81&gt;DS$1,0,$B81*(1-Parameters!$B$58)*(1-Parameters!$B$60^('PCF decay matrix'!DS$1-'PCF decay matrix'!$A81)))</f>
        <v>-4.7013277173861029E-2</v>
      </c>
      <c r="DT81" s="4">
        <f ca="1">IF($A81&gt;DT$1,0,$B81*(1-Parameters!$B$58)*(1-Parameters!$B$60^('PCF decay matrix'!DT$1-'PCF decay matrix'!$A81)))</f>
        <v>-4.7549408328247493E-2</v>
      </c>
      <c r="DU81" s="4">
        <f ca="1">IF($A81&gt;DU$1,0,$B81*(1-Parameters!$B$58)*(1-Parameters!$B$60^('PCF decay matrix'!DU$1-'PCF decay matrix'!$A81)))</f>
        <v>-4.806829612235558E-2</v>
      </c>
      <c r="DV81" s="4">
        <f ca="1">IF($A81&gt;DV$1,0,$B81*(1-Parameters!$B$58)*(1-Parameters!$B$60^('PCF decay matrix'!DV$1-'PCF decay matrix'!$A81)))</f>
        <v>-4.8570495147111876E-2</v>
      </c>
      <c r="DW81" s="4">
        <f ca="1">IF($A81&gt;DW$1,0,$B81*(1-Parameters!$B$58)*(1-Parameters!$B$60^('PCF decay matrix'!DW$1-'PCF decay matrix'!$A81)))</f>
        <v>-4.9056542156368815E-2</v>
      </c>
      <c r="DX81" s="4">
        <f ca="1">IF($A81&gt;DX$1,0,$B81*(1-Parameters!$B$58)*(1-Parameters!$B$60^('PCF decay matrix'!DX$1-'PCF decay matrix'!$A81)))</f>
        <v>-4.9526956640591022E-2</v>
      </c>
      <c r="DY81" s="4">
        <f ca="1">IF($A81&gt;DY$1,0,$B81*(1-Parameters!$B$58)*(1-Parameters!$B$60^('PCF decay matrix'!DY$1-'PCF decay matrix'!$A81)))</f>
        <v>-4.9982241382090301E-2</v>
      </c>
      <c r="DZ81" s="4">
        <f ca="1">IF($A81&gt;DZ$1,0,$B81*(1-Parameters!$B$58)*(1-Parameters!$B$60^('PCF decay matrix'!DZ$1-'PCF decay matrix'!$A81)))</f>
        <v>-5.0422882992402926E-2</v>
      </c>
      <c r="EA81" s="4">
        <f ca="1">IF($A81&gt;EA$1,0,$B81*(1-Parameters!$B$58)*(1-Parameters!$B$60^('PCF decay matrix'!EA$1-'PCF decay matrix'!$A81)))</f>
        <v>-5.0849352432383532E-2</v>
      </c>
      <c r="EB81" s="4">
        <f ca="1">IF($A81&gt;EB$1,0,$B81*(1-Parameters!$B$58)*(1-Parameters!$B$60^('PCF decay matrix'!EB$1-'PCF decay matrix'!$A81)))</f>
        <v>-5.1262105515571324E-2</v>
      </c>
      <c r="EC81" s="4">
        <f ca="1">IF($A81&gt;EC$1,0,$B81*(1-Parameters!$B$58)*(1-Parameters!$B$60^('PCF decay matrix'!EC$1-'PCF decay matrix'!$A81)))</f>
        <v>-5.1661583395366813E-2</v>
      </c>
      <c r="ED81" s="4">
        <f ca="1">IF($A81&gt;ED$1,0,$B81*(1-Parameters!$B$58)*(1-Parameters!$B$60^('PCF decay matrix'!ED$1-'PCF decay matrix'!$A81)))</f>
        <v>-5.2048213036539726E-2</v>
      </c>
      <c r="EE81" s="4">
        <f ca="1">IF($A81&gt;EE$1,0,$B81*(1-Parameters!$B$58)*(1-Parameters!$B$60^('PCF decay matrix'!EE$1-'PCF decay matrix'!$A81)))</f>
        <v>-5.2422407671571872E-2</v>
      </c>
      <c r="EF81" s="4">
        <f ca="1">IF($A81&gt;EF$1,0,$B81*(1-Parameters!$B$58)*(1-Parameters!$B$60^('PCF decay matrix'!EF$1-'PCF decay matrix'!$A81)))</f>
        <v>-5.2784567242322993E-2</v>
      </c>
      <c r="EG81" s="4">
        <f ca="1">IF($A81&gt;EG$1,0,$B81*(1-Parameters!$B$58)*(1-Parameters!$B$60^('PCF decay matrix'!EG$1-'PCF decay matrix'!$A81)))</f>
        <v>-5.3135078827491425E-2</v>
      </c>
      <c r="EH81" s="4">
        <f ca="1">IF($A81&gt;EH$1,0,$B81*(1-Parameters!$B$58)*(1-Parameters!$B$60^('PCF decay matrix'!EH$1-'PCF decay matrix'!$A81)))</f>
        <v>-5.3474317056326486E-2</v>
      </c>
      <c r="EI81" s="4">
        <f ca="1">IF($A81&gt;EI$1,0,$B81*(1-Parameters!$B$58)*(1-Parameters!$B$60^('PCF decay matrix'!EI$1-'PCF decay matrix'!$A81)))</f>
        <v>-5.3802644509034964E-2</v>
      </c>
      <c r="EJ81" s="4">
        <f ca="1">IF($A81&gt;EJ$1,0,$B81*(1-Parameters!$B$58)*(1-Parameters!$B$60^('PCF decay matrix'!EJ$1-'PCF decay matrix'!$A81)))</f>
        <v>-5.4120412104309262E-2</v>
      </c>
      <c r="EK81" s="4">
        <f ca="1">IF($A81&gt;EK$1,0,$B81*(1-Parameters!$B$58)*(1-Parameters!$B$60^('PCF decay matrix'!EK$1-'PCF decay matrix'!$A81)))</f>
        <v>-5.4427959474391871E-2</v>
      </c>
      <c r="EL81" s="4">
        <f ca="1">IF($A81&gt;EL$1,0,$B81*(1-Parameters!$B$58)*(1-Parameters!$B$60^('PCF decay matrix'!EL$1-'PCF decay matrix'!$A81)))</f>
        <v>-5.4725615328076641E-2</v>
      </c>
      <c r="EM81" s="4">
        <f ca="1">IF($A81&gt;EM$1,0,$B81*(1-Parameters!$B$58)*(1-Parameters!$B$60^('PCF decay matrix'!EM$1-'PCF decay matrix'!$A81)))</f>
        <v>-5.5013697802035071E-2</v>
      </c>
      <c r="EN81" s="4">
        <f ca="1">IF($A81&gt;EN$1,0,$B81*(1-Parameters!$B$58)*(1-Parameters!$B$60^('PCF decay matrix'!EN$1-'PCF decay matrix'!$A81)))</f>
        <v>-5.5292514800843046E-2</v>
      </c>
      <c r="EO81" s="4">
        <f ca="1">IF($A81&gt;EO$1,0,$B81*(1-Parameters!$B$58)*(1-Parameters!$B$60^('PCF decay matrix'!EO$1-'PCF decay matrix'!$A81)))</f>
        <v>-5.5562364326071374E-2</v>
      </c>
      <c r="EP81" s="4">
        <f ca="1">IF($A81&gt;EP$1,0,$B81*(1-Parameters!$B$58)*(1-Parameters!$B$60^('PCF decay matrix'!EP$1-'PCF decay matrix'!$A81)))</f>
        <v>-5.582353479479199E-2</v>
      </c>
      <c r="EQ81" s="4">
        <f ca="1">IF($A81&gt;EQ$1,0,$B81*(1-Parameters!$B$58)*(1-Parameters!$B$60^('PCF decay matrix'!EQ$1-'PCF decay matrix'!$A81)))</f>
        <v>-5.6076305347840145E-2</v>
      </c>
      <c r="ER81" s="4">
        <f ca="1">IF($A81&gt;ER$1,0,$B81*(1-Parameters!$B$58)*(1-Parameters!$B$60^('PCF decay matrix'!ER$1-'PCF decay matrix'!$A81)))</f>
        <v>-5.632094614816209E-2</v>
      </c>
      <c r="ES81" s="4">
        <f ca="1">IF($A81&gt;ES$1,0,$B81*(1-Parameters!$B$58)*(1-Parameters!$B$60^('PCF decay matrix'!ES$1-'PCF decay matrix'!$A81)))</f>
        <v>-5.6557718669567159E-2</v>
      </c>
      <c r="ET81" s="4">
        <f ca="1">IF($A81&gt;ET$1,0,$B81*(1-Parameters!$B$58)*(1-Parameters!$B$60^('PCF decay matrix'!ET$1-'PCF decay matrix'!$A81)))</f>
        <v>-5.6786875976192766E-2</v>
      </c>
      <c r="EU81" s="4">
        <f ca="1">IF($A81&gt;EU$1,0,$B81*(1-Parameters!$B$58)*(1-Parameters!$B$60^('PCF decay matrix'!EU$1-'PCF decay matrix'!$A81)))</f>
        <v>-5.7008662992981185E-2</v>
      </c>
      <c r="EV81" s="4">
        <f ca="1">IF($A81&gt;EV$1,0,$B81*(1-Parameters!$B$58)*(1-Parameters!$B$60^('PCF decay matrix'!EV$1-'PCF decay matrix'!$A81)))</f>
        <v>-5.7223316767457046E-2</v>
      </c>
      <c r="EW81" s="4">
        <f ca="1">IF($A81&gt;EW$1,0,$B81*(1-Parameters!$B$58)*(1-Parameters!$B$60^('PCF decay matrix'!EW$1-'PCF decay matrix'!$A81)))</f>
        <v>-5.7431066723085372E-2</v>
      </c>
      <c r="EX81" s="4">
        <f ca="1">IF($A81&gt;EX$1,0,$B81*(1-Parameters!$B$58)*(1-Parameters!$B$60^('PCF decay matrix'!EX$1-'PCF decay matrix'!$A81)))</f>
        <v>-5.7632134904481012E-2</v>
      </c>
      <c r="EY81" s="4">
        <f ca="1">IF($A81&gt;EY$1,0,$B81*(1-Parameters!$B$58)*(1-Parameters!$B$60^('PCF decay matrix'!EY$1-'PCF decay matrix'!$A81)))</f>
        <v>-5.7826736214731493E-2</v>
      </c>
      <c r="EZ81" s="4">
        <f ca="1">IF($A81&gt;EZ$1,0,$B81*(1-Parameters!$B$58)*(1-Parameters!$B$60^('PCF decay matrix'!EZ$1-'PCF decay matrix'!$A81)))</f>
        <v>-5.8015078645086919E-2</v>
      </c>
      <c r="FA81" s="4">
        <f ca="1">IF($A81&gt;FA$1,0,$B81*(1-Parameters!$B$58)*(1-Parameters!$B$60^('PCF decay matrix'!FA$1-'PCF decay matrix'!$A81)))</f>
        <v>-5.8197363497262553E-2</v>
      </c>
      <c r="FB81" s="4">
        <f ca="1">IF($A81&gt;FB$1,0,$B81*(1-Parameters!$B$58)*(1-Parameters!$B$60^('PCF decay matrix'!FB$1-'PCF decay matrix'!$A81)))</f>
        <v>-5.837378559859141E-2</v>
      </c>
      <c r="FC81" s="4">
        <f ca="1">IF($A81&gt;FC$1,0,$B81*(1-Parameters!$B$58)*(1-Parameters!$B$60^('PCF decay matrix'!FC$1-'PCF decay matrix'!$A81)))</f>
        <v>-5.8544533510257166E-2</v>
      </c>
      <c r="FD81" s="4">
        <f ca="1">IF($A81&gt;FD$1,0,$B81*(1-Parameters!$B$58)*(1-Parameters!$B$60^('PCF decay matrix'!FD$1-'PCF decay matrix'!$A81)))</f>
        <v>-5.8709789728829655E-2</v>
      </c>
      <c r="FE81" s="4">
        <f ca="1">IF($A81&gt;FE$1,0,$B81*(1-Parameters!$B$58)*(1-Parameters!$B$60^('PCF decay matrix'!FE$1-'PCF decay matrix'!$A81)))</f>
        <v>-5.8869730881318437E-2</v>
      </c>
      <c r="FF81" s="4">
        <f ca="1">IF($A81&gt;FF$1,0,$B81*(1-Parameters!$B$58)*(1-Parameters!$B$60^('PCF decay matrix'!FF$1-'PCF decay matrix'!$A81)))</f>
        <v>-5.9024527913953087E-2</v>
      </c>
      <c r="FG81" s="4">
        <f ca="1">IF($A81&gt;FG$1,0,$B81*(1-Parameters!$B$58)*(1-Parameters!$B$60^('PCF decay matrix'!FG$1-'PCF decay matrix'!$A81)))</f>
        <v>-5.9174346274891619E-2</v>
      </c>
      <c r="FH81" s="4">
        <f ca="1">IF($A81&gt;FH$1,0,$B81*(1-Parameters!$B$58)*(1-Parameters!$B$60^('PCF decay matrix'!FH$1-'PCF decay matrix'!$A81)))</f>
        <v>-5.9319346091052737E-2</v>
      </c>
      <c r="FI81" s="4">
        <f ca="1">IF($A81&gt;FI$1,0,$B81*(1-Parameters!$B$58)*(1-Parameters!$B$60^('PCF decay matrix'!FI$1-'PCF decay matrix'!$A81)))</f>
        <v>-5.9459682339260543E-2</v>
      </c>
      <c r="FJ81" s="4">
        <f ca="1">IF($A81&gt;FJ$1,0,$B81*(1-Parameters!$B$58)*(1-Parameters!$B$60^('PCF decay matrix'!FJ$1-'PCF decay matrix'!$A81)))</f>
        <v>-5.959550501188491E-2</v>
      </c>
      <c r="FK81" s="4">
        <f ca="1">IF($A81&gt;FK$1,0,$B81*(1-Parameters!$B$58)*(1-Parameters!$B$60^('PCF decay matrix'!FK$1-'PCF decay matrix'!$A81)))</f>
        <v>-5.9726959277154323E-2</v>
      </c>
      <c r="FL81" s="4">
        <f ca="1">IF($A81&gt;FL$1,0,$B81*(1-Parameters!$B$58)*(1-Parameters!$B$60^('PCF decay matrix'!FL$1-'PCF decay matrix'!$A81)))</f>
        <v>-5.985418563431278E-2</v>
      </c>
      <c r="FM81" s="4">
        <f ca="1">IF($A81&gt;FM$1,0,$B81*(1-Parameters!$B$58)*(1-Parameters!$B$60^('PCF decay matrix'!FM$1-'PCF decay matrix'!$A81)))</f>
        <v>-5.9977320063786289E-2</v>
      </c>
      <c r="FN81" s="4">
        <f ca="1">IF($A81&gt;FN$1,0,$B81*(1-Parameters!$B$58)*(1-Parameters!$B$60^('PCF decay matrix'!FN$1-'PCF decay matrix'!$A81)))</f>
        <v>-6.009649417251979E-2</v>
      </c>
      <c r="FO81" s="4">
        <f ca="1">IF($A81&gt;FO$1,0,$B81*(1-Parameters!$B$58)*(1-Parameters!$B$60^('PCF decay matrix'!FO$1-'PCF decay matrix'!$A81)))</f>
        <v>-6.0211835334639509E-2</v>
      </c>
      <c r="FP81" s="4">
        <f ca="1">IF($A81&gt;FP$1,0,$B81*(1-Parameters!$B$58)*(1-Parameters!$B$60^('PCF decay matrix'!FP$1-'PCF decay matrix'!$A81)))</f>
        <v>-6.032346682759137E-2</v>
      </c>
      <c r="FQ81" s="4">
        <f ca="1">IF($A81&gt;FQ$1,0,$B81*(1-Parameters!$B$58)*(1-Parameters!$B$60^('PCF decay matrix'!FQ$1-'PCF decay matrix'!$A81)))</f>
        <v>-6.0431507963900753E-2</v>
      </c>
      <c r="FR81" s="4">
        <f ca="1">IF($A81&gt;FR$1,0,$B81*(1-Parameters!$B$58)*(1-Parameters!$B$60^('PCF decay matrix'!FR$1-'PCF decay matrix'!$A81)))</f>
        <v>-6.0536074218694634E-2</v>
      </c>
      <c r="FS81" s="4">
        <f ca="1">IF($A81&gt;FS$1,0,$B81*(1-Parameters!$B$58)*(1-Parameters!$B$60^('PCF decay matrix'!FS$1-'PCF decay matrix'!$A81)))</f>
        <v>-6.0637277353122111E-2</v>
      </c>
      <c r="FT81" s="4">
        <f ca="1">IF($A81&gt;FT$1,0,$B81*(1-Parameters!$B$58)*(1-Parameters!$B$60^('PCF decay matrix'!FT$1-'PCF decay matrix'!$A81)))</f>
        <v>-6.0735225533805622E-2</v>
      </c>
      <c r="FU81" s="4">
        <f ca="1">IF($A81&gt;FU$1,0,$B81*(1-Parameters!$B$58)*(1-Parameters!$B$60^('PCF decay matrix'!FU$1-'PCF decay matrix'!$A81)))</f>
        <v>-6.083002344845008E-2</v>
      </c>
      <c r="FV81" s="4">
        <f ca="1">IF($A81&gt;FV$1,0,$B81*(1-Parameters!$B$58)*(1-Parameters!$B$60^('PCF decay matrix'!FV$1-'PCF decay matrix'!$A81)))</f>
        <v>-6.0921772417733909E-2</v>
      </c>
      <c r="FW81" s="4">
        <f ca="1">IF($A81&gt;FW$1,0,$B81*(1-Parameters!$B$58)*(1-Parameters!$B$60^('PCF decay matrix'!FW$1-'PCF decay matrix'!$A81)))</f>
        <v>-6.1010570503601265E-2</v>
      </c>
      <c r="FX81" s="4">
        <f ca="1">IF($A81&gt;FX$1,0,$B81*(1-Parameters!$B$58)*(1-Parameters!$B$60^('PCF decay matrix'!FX$1-'PCF decay matrix'!$A81)))</f>
        <v>-6.1096512614071348E-2</v>
      </c>
      <c r="FY81" s="4">
        <f ca="1">IF($A81&gt;FY$1,0,$B81*(1-Parameters!$B$58)*(1-Parameters!$B$60^('PCF decay matrix'!FY$1-'PCF decay matrix'!$A81)))</f>
        <v>-6.1179690604676734E-2</v>
      </c>
      <c r="FZ81" s="4">
        <f ca="1">IF($A81&gt;FZ$1,0,$B81*(1-Parameters!$B$58)*(1-Parameters!$B$60^('PCF decay matrix'!FZ$1-'PCF decay matrix'!$A81)))</f>
        <v>-6.1260193376639238E-2</v>
      </c>
      <c r="GA81" s="4">
        <f ca="1">IF($A81&gt;GA$1,0,$B81*(1-Parameters!$B$58)*(1-Parameters!$B$60^('PCF decay matrix'!GA$1-'PCF decay matrix'!$A81)))</f>
        <v>-6.1338106971888177E-2</v>
      </c>
      <c r="GB81" s="4">
        <f ca="1">IF($A81&gt;GB$1,0,$B81*(1-Parameters!$B$58)*(1-Parameters!$B$60^('PCF decay matrix'!GB$1-'PCF decay matrix'!$A81)))</f>
        <v>-6.1413514665022546E-2</v>
      </c>
      <c r="GC81" s="4">
        <f ca="1">IF($A81&gt;GC$1,0,$B81*(1-Parameters!$B$58)*(1-Parameters!$B$60^('PCF decay matrix'!GC$1-'PCF decay matrix'!$A81)))</f>
        <v>-6.1486497052315542E-2</v>
      </c>
      <c r="GD81" s="4">
        <f ca="1">IF($A81&gt;GD$1,0,$B81*(1-Parameters!$B$58)*(1-Parameters!$B$60^('PCF decay matrix'!GD$1-'PCF decay matrix'!$A81)))</f>
        <v>-6.1557132137856387E-2</v>
      </c>
      <c r="GE81" s="4">
        <f ca="1">IF($A81&gt;GE$1,0,$B81*(1-Parameters!$B$58)*(1-Parameters!$B$60^('PCF decay matrix'!GE$1-'PCF decay matrix'!$A81)))</f>
        <v>-6.1625495416921687E-2</v>
      </c>
      <c r="GF81" s="4">
        <f ca="1">IF($A81&gt;GF$1,0,$B81*(1-Parameters!$B$58)*(1-Parameters!$B$60^('PCF decay matrix'!GF$1-'PCF decay matrix'!$A81)))</f>
        <v>-6.1691659956665298E-2</v>
      </c>
      <c r="GG81" s="4">
        <f ca="1">IF($A81&gt;GG$1,0,$B81*(1-Parameters!$B$58)*(1-Parameters!$B$60^('PCF decay matrix'!GG$1-'PCF decay matrix'!$A81)))</f>
        <v>-6.1755696474213001E-2</v>
      </c>
      <c r="GH81" s="4">
        <f ca="1">IF($A81&gt;GH$1,0,$B81*(1-Parameters!$B$58)*(1-Parameters!$B$60^('PCF decay matrix'!GH$1-'PCF decay matrix'!$A81)))</f>
        <v>-6.1817673412245477E-2</v>
      </c>
      <c r="GI81" s="4">
        <f ca="1">IF($A81&gt;GI$1,0,$B81*(1-Parameters!$B$58)*(1-Parameters!$B$60^('PCF decay matrix'!GI$1-'PCF decay matrix'!$A81)))</f>
        <v>-6.1877657012150325E-2</v>
      </c>
      <c r="GJ81" s="4">
        <f ca="1">IF($A81&gt;GJ$1,0,$B81*(1-Parameters!$B$58)*(1-Parameters!$B$60^('PCF decay matrix'!GJ$1-'PCF decay matrix'!$A81)))</f>
        <v>-6.1935711384821339E-2</v>
      </c>
      <c r="GK81" s="4">
        <f ca="1">IF($A81&gt;GK$1,0,$B81*(1-Parameters!$B$58)*(1-Parameters!$B$60^('PCF decay matrix'!GK$1-'PCF decay matrix'!$A81)))</f>
        <v>-6.1991898579180631E-2</v>
      </c>
    </row>
    <row r="82" spans="1:193" x14ac:dyDescent="0.25">
      <c r="A82">
        <v>2090</v>
      </c>
      <c r="B82" s="20">
        <f ca="1">'PCF model'!D82</f>
        <v>-0.1040910233094558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>
        <f ca="1">IF($A82&gt;CE$1,0,$B82*(1-Parameters!$B$58)*(1-Parameters!$B$60^('PCF decay matrix'!CE$1-'PCF decay matrix'!$A82)))</f>
        <v>0</v>
      </c>
      <c r="CF82">
        <f ca="1">IF($A82&gt;CF$1,0,$B82*(1-Parameters!$B$58)*(1-Parameters!$B$60^('PCF decay matrix'!CF$1-'PCF decay matrix'!$A82)))</f>
        <v>-2.1114824479083394E-3</v>
      </c>
      <c r="CG82">
        <f ca="1">IF($A82&gt;CG$1,0,$B82*(1-Parameters!$B$58)*(1-Parameters!$B$60^('PCF decay matrix'!CG$1-'PCF decay matrix'!$A82)))</f>
        <v>-4.1550541760741379E-3</v>
      </c>
      <c r="CH82">
        <f ca="1">IF($A82&gt;CH$1,0,$B82*(1-Parameters!$B$58)*(1-Parameters!$B$60^('PCF decay matrix'!CH$1-'PCF decay matrix'!$A82)))</f>
        <v>-6.1328993683444008E-3</v>
      </c>
      <c r="CI82">
        <f ca="1">IF($A82&gt;CI$1,0,$B82*(1-Parameters!$B$58)*(1-Parameters!$B$60^('PCF decay matrix'!CI$1-'PCF decay matrix'!$A82)))</f>
        <v>-8.0471319595819338E-3</v>
      </c>
      <c r="CJ82">
        <f ca="1">IF($A82&gt;CJ$1,0,$B82*(1-Parameters!$B$58)*(1-Parameters!$B$60^('PCF decay matrix'!CJ$1-'PCF decay matrix'!$A82)))</f>
        <v>-9.899797895053828E-3</v>
      </c>
      <c r="CK82">
        <f ca="1">IF($A82&gt;CK$1,0,$B82*(1-Parameters!$B$58)*(1-Parameters!$B$60^('PCF decay matrix'!CK$1-'PCF decay matrix'!$A82)))</f>
        <v>-1.1692877317152144E-2</v>
      </c>
      <c r="CL82">
        <f ca="1">IF($A82&gt;CL$1,0,$B82*(1-Parameters!$B$58)*(1-Parameters!$B$60^('PCF decay matrix'!CL$1-'PCF decay matrix'!$A82)))</f>
        <v>-1.3428286681784023E-2</v>
      </c>
      <c r="CM82">
        <f ca="1">IF($A82&gt;CM$1,0,$B82*(1-Parameters!$B$58)*(1-Parameters!$B$60^('PCF decay matrix'!CM$1-'PCF decay matrix'!$A82)))</f>
        <v>-1.5107880806693289E-2</v>
      </c>
      <c r="CN82">
        <f ca="1">IF($A82&gt;CN$1,0,$B82*(1-Parameters!$B$58)*(1-Parameters!$B$60^('PCF decay matrix'!CN$1-'PCF decay matrix'!$A82)))</f>
        <v>-1.6733454853902686E-2</v>
      </c>
      <c r="CO82">
        <f ca="1">IF($A82&gt;CO$1,0,$B82*(1-Parameters!$B$58)*(1-Parameters!$B$60^('PCF decay matrix'!CO$1-'PCF decay matrix'!$A82)))</f>
        <v>-1.8306746248395671E-2</v>
      </c>
      <c r="CP82" s="4">
        <f ca="1">IF($A82&gt;CP$1,0,$B82*(1-Parameters!$B$58)*(1-Parameters!$B$60^('PCF decay matrix'!CP$1-'PCF decay matrix'!$A82)))</f>
        <v>-1.982943653508849E-2</v>
      </c>
      <c r="CQ82" s="4">
        <f ca="1">IF($A82&gt;CQ$1,0,$B82*(1-Parameters!$B$58)*(1-Parameters!$B$60^('PCF decay matrix'!CQ$1-'PCF decay matrix'!$A82)))</f>
        <v>-2.1303153176077221E-2</v>
      </c>
      <c r="CR82" s="4">
        <f ca="1">IF($A82&gt;CR$1,0,$B82*(1-Parameters!$B$58)*(1-Parameters!$B$60^('PCF decay matrix'!CR$1-'PCF decay matrix'!$A82)))</f>
        <v>-2.2729471290080672E-2</v>
      </c>
      <c r="CS82" s="4">
        <f ca="1">IF($A82&gt;CS$1,0,$B82*(1-Parameters!$B$58)*(1-Parameters!$B$60^('PCF decay matrix'!CS$1-'PCF decay matrix'!$A82)))</f>
        <v>-2.4109915335938436E-2</v>
      </c>
      <c r="CT82" s="4">
        <f ca="1">IF($A82&gt;CT$1,0,$B82*(1-Parameters!$B$58)*(1-Parameters!$B$60^('PCF decay matrix'!CT$1-'PCF decay matrix'!$A82)))</f>
        <v>-2.5445960741963144E-2</v>
      </c>
      <c r="CU82" s="4">
        <f ca="1">IF($A82&gt;CU$1,0,$B82*(1-Parameters!$B$58)*(1-Parameters!$B$60^('PCF decay matrix'!CU$1-'PCF decay matrix'!$A82)))</f>
        <v>-2.6739035482888668E-2</v>
      </c>
      <c r="CV82" s="4">
        <f ca="1">IF($A82&gt;CV$1,0,$B82*(1-Parameters!$B$58)*(1-Parameters!$B$60^('PCF decay matrix'!CV$1-'PCF decay matrix'!$A82)))</f>
        <v>-2.7990521606099595E-2</v>
      </c>
      <c r="CW82" s="4">
        <f ca="1">IF($A82&gt;CW$1,0,$B82*(1-Parameters!$B$58)*(1-Parameters!$B$60^('PCF decay matrix'!CW$1-'PCF decay matrix'!$A82)))</f>
        <v>-2.9201756708773157E-2</v>
      </c>
      <c r="CX82" s="4">
        <f ca="1">IF($A82&gt;CX$1,0,$B82*(1-Parameters!$B$58)*(1-Parameters!$B$60^('PCF decay matrix'!CX$1-'PCF decay matrix'!$A82)))</f>
        <v>-3.0374035367512514E-2</v>
      </c>
      <c r="CY82" s="4">
        <f ca="1">IF($A82&gt;CY$1,0,$B82*(1-Parameters!$B$58)*(1-Parameters!$B$60^('PCF decay matrix'!CY$1-'PCF decay matrix'!$A82)))</f>
        <v>-3.150861052199936E-2</v>
      </c>
      <c r="CZ82" s="4">
        <f ca="1">IF($A82&gt;CZ$1,0,$B82*(1-Parameters!$B$58)*(1-Parameters!$B$60^('PCF decay matrix'!CZ$1-'PCF decay matrix'!$A82)))</f>
        <v>-3.2606694814144674E-2</v>
      </c>
      <c r="DA82" s="4">
        <f ca="1">IF($A82&gt;DA$1,0,$B82*(1-Parameters!$B$58)*(1-Parameters!$B$60^('PCF decay matrix'!DA$1-'PCF decay matrix'!$A82)))</f>
        <v>-3.3669461884168896E-2</v>
      </c>
      <c r="DB82" s="4">
        <f ca="1">IF($A82&gt;DB$1,0,$B82*(1-Parameters!$B$58)*(1-Parameters!$B$60^('PCF decay matrix'!DB$1-'PCF decay matrix'!$A82)))</f>
        <v>-3.4698047624996883E-2</v>
      </c>
      <c r="DC82" s="4">
        <f ca="1">IF($A82&gt;DC$1,0,$B82*(1-Parameters!$B$58)*(1-Parameters!$B$60^('PCF decay matrix'!DC$1-'PCF decay matrix'!$A82)))</f>
        <v>-3.5693551396308268E-2</v>
      </c>
      <c r="DD82" s="4">
        <f ca="1">IF($A82&gt;DD$1,0,$B82*(1-Parameters!$B$58)*(1-Parameters!$B$60^('PCF decay matrix'!DD$1-'PCF decay matrix'!$A82)))</f>
        <v>-3.6657037199540818E-2</v>
      </c>
      <c r="DE82" s="4">
        <f ca="1">IF($A82&gt;DE$1,0,$B82*(1-Parameters!$B$58)*(1-Parameters!$B$60^('PCF decay matrix'!DE$1-'PCF decay matrix'!$A82)))</f>
        <v>-3.7589534815102632E-2</v>
      </c>
      <c r="DF82" s="4">
        <f ca="1">IF($A82&gt;DF$1,0,$B82*(1-Parameters!$B$58)*(1-Parameters!$B$60^('PCF decay matrix'!DF$1-'PCF decay matrix'!$A82)))</f>
        <v>-3.8492040903008728E-2</v>
      </c>
      <c r="DG82" s="4">
        <f ca="1">IF($A82&gt;DG$1,0,$B82*(1-Parameters!$B$58)*(1-Parameters!$B$60^('PCF decay matrix'!DG$1-'PCF decay matrix'!$A82)))</f>
        <v>-3.9365520068118262E-2</v>
      </c>
      <c r="DH82" s="4">
        <f ca="1">IF($A82&gt;DH$1,0,$B82*(1-Parameters!$B$58)*(1-Parameters!$B$60^('PCF decay matrix'!DH$1-'PCF decay matrix'!$A82)))</f>
        <v>-4.0210905891110996E-2</v>
      </c>
      <c r="DI82" s="4">
        <f ca="1">IF($A82&gt;DI$1,0,$B82*(1-Parameters!$B$58)*(1-Parameters!$B$60^('PCF decay matrix'!DI$1-'PCF decay matrix'!$A82)))</f>
        <v>-4.1029101926304913E-2</v>
      </c>
      <c r="DJ82" s="4">
        <f ca="1">IF($A82&gt;DJ$1,0,$B82*(1-Parameters!$B$58)*(1-Parameters!$B$60^('PCF decay matrix'!DJ$1-'PCF decay matrix'!$A82)))</f>
        <v>-4.1820982667381386E-2</v>
      </c>
      <c r="DK82" s="4">
        <f ca="1">IF($A82&gt;DK$1,0,$B82*(1-Parameters!$B$58)*(1-Parameters!$B$60^('PCF decay matrix'!DK$1-'PCF decay matrix'!$A82)))</f>
        <v>-4.2587394482050248E-2</v>
      </c>
      <c r="DL82" s="4">
        <f ca="1">IF($A82&gt;DL$1,0,$B82*(1-Parameters!$B$58)*(1-Parameters!$B$60^('PCF decay matrix'!DL$1-'PCF decay matrix'!$A82)))</f>
        <v>-4.3329156516653484E-2</v>
      </c>
      <c r="DM82" s="4">
        <f ca="1">IF($A82&gt;DM$1,0,$B82*(1-Parameters!$B$58)*(1-Parameters!$B$60^('PCF decay matrix'!DM$1-'PCF decay matrix'!$A82)))</f>
        <v>-4.4047061571674678E-2</v>
      </c>
      <c r="DN82" s="4">
        <f ca="1">IF($A82&gt;DN$1,0,$B82*(1-Parameters!$B$58)*(1-Parameters!$B$60^('PCF decay matrix'!DN$1-'PCF decay matrix'!$A82)))</f>
        <v>-4.4741876949089703E-2</v>
      </c>
      <c r="DO82" s="4">
        <f ca="1">IF($A82&gt;DO$1,0,$B82*(1-Parameters!$B$58)*(1-Parameters!$B$60^('PCF decay matrix'!DO$1-'PCF decay matrix'!$A82)))</f>
        <v>-4.5414345272464483E-2</v>
      </c>
      <c r="DP82" s="4">
        <f ca="1">IF($A82&gt;DP$1,0,$B82*(1-Parameters!$B$58)*(1-Parameters!$B$60^('PCF decay matrix'!DP$1-'PCF decay matrix'!$A82)))</f>
        <v>-4.6065185280676282E-2</v>
      </c>
      <c r="DQ82" s="4">
        <f ca="1">IF($A82&gt;DQ$1,0,$B82*(1-Parameters!$B$58)*(1-Parameters!$B$60^('PCF decay matrix'!DQ$1-'PCF decay matrix'!$A82)))</f>
        <v>-4.6695092596106921E-2</v>
      </c>
      <c r="DR82" s="4">
        <f ca="1">IF($A82&gt;DR$1,0,$B82*(1-Parameters!$B$58)*(1-Parameters!$B$60^('PCF decay matrix'!DR$1-'PCF decay matrix'!$A82)))</f>
        <v>-4.7304740468128798E-2</v>
      </c>
      <c r="DS82" s="4">
        <f ca="1">IF($A82&gt;DS$1,0,$B82*(1-Parameters!$B$58)*(1-Parameters!$B$60^('PCF decay matrix'!DS$1-'PCF decay matrix'!$A82)))</f>
        <v>-4.7894780492678618E-2</v>
      </c>
      <c r="DT82" s="4">
        <f ca="1">IF($A82&gt;DT$1,0,$B82*(1-Parameters!$B$58)*(1-Parameters!$B$60^('PCF decay matrix'!DT$1-'PCF decay matrix'!$A82)))</f>
        <v>-4.8465843308687695E-2</v>
      </c>
      <c r="DU82" s="4">
        <f ca="1">IF($A82&gt;DU$1,0,$B82*(1-Parameters!$B$58)*(1-Parameters!$B$60^('PCF decay matrix'!DU$1-'PCF decay matrix'!$A82)))</f>
        <v>-4.9018539272113262E-2</v>
      </c>
      <c r="DV82" s="4">
        <f ca="1">IF($A82&gt;DV$1,0,$B82*(1-Parameters!$B$58)*(1-Parameters!$B$60^('PCF decay matrix'!DV$1-'PCF decay matrix'!$A82)))</f>
        <v>-4.9553459108291273E-2</v>
      </c>
      <c r="DW82" s="4">
        <f ca="1">IF($A82&gt;DW$1,0,$B82*(1-Parameters!$B$58)*(1-Parameters!$B$60^('PCF decay matrix'!DW$1-'PCF decay matrix'!$A82)))</f>
        <v>-5.0071174543307721E-2</v>
      </c>
      <c r="DX82" s="4">
        <f ca="1">IF($A82&gt;DX$1,0,$B82*(1-Parameters!$B$58)*(1-Parameters!$B$60^('PCF decay matrix'!DX$1-'PCF decay matrix'!$A82)))</f>
        <v>-5.0572238915063544E-2</v>
      </c>
      <c r="DY82" s="4">
        <f ca="1">IF($A82&gt;DY$1,0,$B82*(1-Parameters!$B$58)*(1-Parameters!$B$60^('PCF decay matrix'!DY$1-'PCF decay matrix'!$A82)))</f>
        <v>-5.105718776468611E-2</v>
      </c>
      <c r="DZ82" s="4">
        <f ca="1">IF($A82&gt;DZ$1,0,$B82*(1-Parameters!$B$58)*(1-Parameters!$B$60^('PCF decay matrix'!DZ$1-'PCF decay matrix'!$A82)))</f>
        <v>-5.1526539408919256E-2</v>
      </c>
      <c r="EA82" s="4">
        <f ca="1">IF($A82&gt;EA$1,0,$B82*(1-Parameters!$B$58)*(1-Parameters!$B$60^('PCF decay matrix'!EA$1-'PCF decay matrix'!$A82)))</f>
        <v>-5.1980795494103914E-2</v>
      </c>
      <c r="EB82" s="4">
        <f ca="1">IF($A82&gt;EB$1,0,$B82*(1-Parameters!$B$58)*(1-Parameters!$B$60^('PCF decay matrix'!EB$1-'PCF decay matrix'!$A82)))</f>
        <v>-5.2420441532341294E-2</v>
      </c>
      <c r="EC82" s="4">
        <f ca="1">IF($A82&gt;EC$1,0,$B82*(1-Parameters!$B$58)*(1-Parameters!$B$60^('PCF decay matrix'!EC$1-'PCF decay matrix'!$A82)))</f>
        <v>-5.2845947420411557E-2</v>
      </c>
      <c r="ED82" s="4">
        <f ca="1">IF($A82&gt;ED$1,0,$B82*(1-Parameters!$B$58)*(1-Parameters!$B$60^('PCF decay matrix'!ED$1-'PCF decay matrix'!$A82)))</f>
        <v>-5.3257767942002848E-2</v>
      </c>
      <c r="EE82" s="4">
        <f ca="1">IF($A82&gt;EE$1,0,$B82*(1-Parameters!$B$58)*(1-Parameters!$B$60^('PCF decay matrix'!EE$1-'PCF decay matrix'!$A82)))</f>
        <v>-5.3656343253787299E-2</v>
      </c>
      <c r="EF82" s="4">
        <f ca="1">IF($A82&gt;EF$1,0,$B82*(1-Parameters!$B$58)*(1-Parameters!$B$60^('PCF decay matrix'!EF$1-'PCF decay matrix'!$A82)))</f>
        <v>-5.4042099355863557E-2</v>
      </c>
      <c r="EG82" s="4">
        <f ca="1">IF($A82&gt;EG$1,0,$B82*(1-Parameters!$B$58)*(1-Parameters!$B$60^('PCF decay matrix'!EG$1-'PCF decay matrix'!$A82)))</f>
        <v>-5.4415448547068729E-2</v>
      </c>
      <c r="EH82" s="4">
        <f ca="1">IF($A82&gt;EH$1,0,$B82*(1-Parameters!$B$58)*(1-Parameters!$B$60^('PCF decay matrix'!EH$1-'PCF decay matrix'!$A82)))</f>
        <v>-5.4776789865646235E-2</v>
      </c>
      <c r="EI82" s="4">
        <f ca="1">IF($A82&gt;EI$1,0,$B82*(1-Parameters!$B$58)*(1-Parameters!$B$60^('PCF decay matrix'!EI$1-'PCF decay matrix'!$A82)))</f>
        <v>-5.5126509515740704E-2</v>
      </c>
      <c r="EJ82" s="4">
        <f ca="1">IF($A82&gt;EJ$1,0,$B82*(1-Parameters!$B$58)*(1-Parameters!$B$60^('PCF decay matrix'!EJ$1-'PCF decay matrix'!$A82)))</f>
        <v>-5.5464981280175733E-2</v>
      </c>
      <c r="EK82" s="4">
        <f ca="1">IF($A82&gt;EK$1,0,$B82*(1-Parameters!$B$58)*(1-Parameters!$B$60^('PCF decay matrix'!EK$1-'PCF decay matrix'!$A82)))</f>
        <v>-5.5792566919955495E-2</v>
      </c>
      <c r="EL82" s="4">
        <f ca="1">IF($A82&gt;EL$1,0,$B82*(1-Parameters!$B$58)*(1-Parameters!$B$60^('PCF decay matrix'!EL$1-'PCF decay matrix'!$A82)))</f>
        <v>-5.6109616560917557E-2</v>
      </c>
      <c r="EM82" s="4">
        <f ca="1">IF($A82&gt;EM$1,0,$B82*(1-Parameters!$B$58)*(1-Parameters!$B$60^('PCF decay matrix'!EM$1-'PCF decay matrix'!$A82)))</f>
        <v>-5.6416469067949775E-2</v>
      </c>
      <c r="EN82" s="4">
        <f ca="1">IF($A82&gt;EN$1,0,$B82*(1-Parameters!$B$58)*(1-Parameters!$B$60^('PCF decay matrix'!EN$1-'PCF decay matrix'!$A82)))</f>
        <v>-5.6713452407171468E-2</v>
      </c>
      <c r="EO82" s="4">
        <f ca="1">IF($A82&gt;EO$1,0,$B82*(1-Parameters!$B$58)*(1-Parameters!$B$60^('PCF decay matrix'!EO$1-'PCF decay matrix'!$A82)))</f>
        <v>-5.7000883996465974E-2</v>
      </c>
      <c r="EP82" s="4">
        <f ca="1">IF($A82&gt;EP$1,0,$B82*(1-Parameters!$B$58)*(1-Parameters!$B$60^('PCF decay matrix'!EP$1-'PCF decay matrix'!$A82)))</f>
        <v>-5.727907104473904E-2</v>
      </c>
      <c r="EQ82" s="4">
        <f ca="1">IF($A82&gt;EQ$1,0,$B82*(1-Parameters!$B$58)*(1-Parameters!$B$60^('PCF decay matrix'!EQ$1-'PCF decay matrix'!$A82)))</f>
        <v>-5.7548310880265921E-2</v>
      </c>
      <c r="ER82" s="4">
        <f ca="1">IF($A82&gt;ER$1,0,$B82*(1-Parameters!$B$58)*(1-Parameters!$B$60^('PCF decay matrix'!ER$1-'PCF decay matrix'!$A82)))</f>
        <v>-5.7808891268477901E-2</v>
      </c>
      <c r="ES82" s="4">
        <f ca="1">IF($A82&gt;ES$1,0,$B82*(1-Parameters!$B$58)*(1-Parameters!$B$60^('PCF decay matrix'!ES$1-'PCF decay matrix'!$A82)))</f>
        <v>-5.8061090719528037E-2</v>
      </c>
      <c r="ET82" s="4">
        <f ca="1">IF($A82&gt;ET$1,0,$B82*(1-Parameters!$B$58)*(1-Parameters!$B$60^('PCF decay matrix'!ET$1-'PCF decay matrix'!$A82)))</f>
        <v>-5.8305178785964744E-2</v>
      </c>
      <c r="EU82" s="4">
        <f ca="1">IF($A82&gt;EU$1,0,$B82*(1-Parameters!$B$58)*(1-Parameters!$B$60^('PCF decay matrix'!EU$1-'PCF decay matrix'!$A82)))</f>
        <v>-5.8541416350831474E-2</v>
      </c>
      <c r="EV82" s="4">
        <f ca="1">IF($A82&gt;EV$1,0,$B82*(1-Parameters!$B$58)*(1-Parameters!$B$60^('PCF decay matrix'!EV$1-'PCF decay matrix'!$A82)))</f>
        <v>-5.8770055906500335E-2</v>
      </c>
      <c r="EW82" s="4">
        <f ca="1">IF($A82&gt;EW$1,0,$B82*(1-Parameters!$B$58)*(1-Parameters!$B$60^('PCF decay matrix'!EW$1-'PCF decay matrix'!$A82)))</f>
        <v>-5.899134182453776E-2</v>
      </c>
      <c r="EX82" s="4">
        <f ca="1">IF($A82&gt;EX$1,0,$B82*(1-Parameters!$B$58)*(1-Parameters!$B$60^('PCF decay matrix'!EX$1-'PCF decay matrix'!$A82)))</f>
        <v>-5.9205510616890479E-2</v>
      </c>
      <c r="EY82" s="4">
        <f ca="1">IF($A82&gt;EY$1,0,$B82*(1-Parameters!$B$58)*(1-Parameters!$B$60^('PCF decay matrix'!EY$1-'PCF decay matrix'!$A82)))</f>
        <v>-5.9412791188671203E-2</v>
      </c>
      <c r="EZ82" s="4">
        <f ca="1">IF($A82&gt;EZ$1,0,$B82*(1-Parameters!$B$58)*(1-Parameters!$B$60^('PCF decay matrix'!EZ$1-'PCF decay matrix'!$A82)))</f>
        <v>-5.9613405082814049E-2</v>
      </c>
      <c r="FA82" s="4">
        <f ca="1">IF($A82&gt;FA$1,0,$B82*(1-Parameters!$B$58)*(1-Parameters!$B$60^('PCF decay matrix'!FA$1-'PCF decay matrix'!$A82)))</f>
        <v>-5.9807566716861098E-2</v>
      </c>
      <c r="FB82" s="4">
        <f ca="1">IF($A82&gt;FB$1,0,$B82*(1-Parameters!$B$58)*(1-Parameters!$B$60^('PCF decay matrix'!FB$1-'PCF decay matrix'!$A82)))</f>
        <v>-5.9995483612133464E-2</v>
      </c>
      <c r="FC82" s="4">
        <f ca="1">IF($A82&gt;FC$1,0,$B82*(1-Parameters!$B$58)*(1-Parameters!$B$60^('PCF decay matrix'!FC$1-'PCF decay matrix'!$A82)))</f>
        <v>-6.0177356615531488E-2</v>
      </c>
      <c r="FD82" s="4">
        <f ca="1">IF($A82&gt;FD$1,0,$B82*(1-Parameters!$B$58)*(1-Parameters!$B$60^('PCF decay matrix'!FD$1-'PCF decay matrix'!$A82)))</f>
        <v>-6.0353380114201334E-2</v>
      </c>
      <c r="FE82" s="4">
        <f ca="1">IF($A82&gt;FE$1,0,$B82*(1-Parameters!$B$58)*(1-Parameters!$B$60^('PCF decay matrix'!FE$1-'PCF decay matrix'!$A82)))</f>
        <v>-6.0523742243297353E-2</v>
      </c>
      <c r="FF82" s="4">
        <f ca="1">IF($A82&gt;FF$1,0,$B82*(1-Parameters!$B$58)*(1-Parameters!$B$60^('PCF decay matrix'!FF$1-'PCF decay matrix'!$A82)))</f>
        <v>-6.0688625087062228E-2</v>
      </c>
      <c r="FG82" s="4">
        <f ca="1">IF($A82&gt;FG$1,0,$B82*(1-Parameters!$B$58)*(1-Parameters!$B$60^('PCF decay matrix'!FG$1-'PCF decay matrix'!$A82)))</f>
        <v>-6.0848204873439934E-2</v>
      </c>
      <c r="FH82" s="4">
        <f ca="1">IF($A82&gt;FH$1,0,$B82*(1-Parameters!$B$58)*(1-Parameters!$B$60^('PCF decay matrix'!FH$1-'PCF decay matrix'!$A82)))</f>
        <v>-6.1002652162429366E-2</v>
      </c>
      <c r="FI82" s="4">
        <f ca="1">IF($A82&gt;FI$1,0,$B82*(1-Parameters!$B$58)*(1-Parameters!$B$60^('PCF decay matrix'!FI$1-'PCF decay matrix'!$A82)))</f>
        <v>-6.1152132028380095E-2</v>
      </c>
      <c r="FJ82" s="4">
        <f ca="1">IF($A82&gt;FJ$1,0,$B82*(1-Parameters!$B$58)*(1-Parameters!$B$60^('PCF decay matrix'!FJ$1-'PCF decay matrix'!$A82)))</f>
        <v>-6.129680423642498E-2</v>
      </c>
      <c r="FK82" s="4">
        <f ca="1">IF($A82&gt;FK$1,0,$B82*(1-Parameters!$B$58)*(1-Parameters!$B$60^('PCF decay matrix'!FK$1-'PCF decay matrix'!$A82)))</f>
        <v>-6.1436823413238278E-2</v>
      </c>
      <c r="FL82" s="4">
        <f ca="1">IF($A82&gt;FL$1,0,$B82*(1-Parameters!$B$58)*(1-Parameters!$B$60^('PCF decay matrix'!FL$1-'PCF decay matrix'!$A82)))</f>
        <v>-6.1572339212301708E-2</v>
      </c>
      <c r="FM82" s="4">
        <f ca="1">IF($A82&gt;FM$1,0,$B82*(1-Parameters!$B$58)*(1-Parameters!$B$60^('PCF decay matrix'!FM$1-'PCF decay matrix'!$A82)))</f>
        <v>-6.1703496473855153E-2</v>
      </c>
      <c r="FN82" s="4">
        <f ca="1">IF($A82&gt;FN$1,0,$B82*(1-Parameters!$B$58)*(1-Parameters!$B$60^('PCF decay matrix'!FN$1-'PCF decay matrix'!$A82)))</f>
        <v>-6.1830435379702925E-2</v>
      </c>
      <c r="FO82" s="4">
        <f ca="1">IF($A82&gt;FO$1,0,$B82*(1-Parameters!$B$58)*(1-Parameters!$B$60^('PCF decay matrix'!FO$1-'PCF decay matrix'!$A82)))</f>
        <v>-6.1953291603041083E-2</v>
      </c>
      <c r="FP82" s="4">
        <f ca="1">IF($A82&gt;FP$1,0,$B82*(1-Parameters!$B$58)*(1-Parameters!$B$60^('PCF decay matrix'!FP$1-'PCF decay matrix'!$A82)))</f>
        <v>-6.2072196453465851E-2</v>
      </c>
      <c r="FQ82" s="4">
        <f ca="1">IF($A82&gt;FQ$1,0,$B82*(1-Parameters!$B$58)*(1-Parameters!$B$60^('PCF decay matrix'!FQ$1-'PCF decay matrix'!$A82)))</f>
        <v>-6.2187277017318306E-2</v>
      </c>
      <c r="FR82" s="4">
        <f ca="1">IF($A82&gt;FR$1,0,$B82*(1-Parameters!$B$58)*(1-Parameters!$B$60^('PCF decay matrix'!FR$1-'PCF decay matrix'!$A82)))</f>
        <v>-6.2298656293515088E-2</v>
      </c>
      <c r="FS82" s="4">
        <f ca="1">IF($A82&gt;FS$1,0,$B82*(1-Parameters!$B$58)*(1-Parameters!$B$60^('PCF decay matrix'!FS$1-'PCF decay matrix'!$A82)))</f>
        <v>-6.2406453325010561E-2</v>
      </c>
      <c r="FT82" s="4">
        <f ca="1">IF($A82&gt;FT$1,0,$B82*(1-Parameters!$B$58)*(1-Parameters!$B$60^('PCF decay matrix'!FT$1-'PCF decay matrix'!$A82)))</f>
        <v>-6.2510783326030731E-2</v>
      </c>
      <c r="FU82" s="4">
        <f ca="1">IF($A82&gt;FU$1,0,$B82*(1-Parameters!$B$58)*(1-Parameters!$B$60^('PCF decay matrix'!FU$1-'PCF decay matrix'!$A82)))</f>
        <v>-6.2611757805215038E-2</v>
      </c>
      <c r="FV82" s="4">
        <f ca="1">IF($A82&gt;FV$1,0,$B82*(1-Parameters!$B$58)*(1-Parameters!$B$60^('PCF decay matrix'!FV$1-'PCF decay matrix'!$A82)))</f>
        <v>-6.2709484684797534E-2</v>
      </c>
      <c r="FW82" s="4">
        <f ca="1">IF($A82&gt;FW$1,0,$B82*(1-Parameters!$B$58)*(1-Parameters!$B$60^('PCF decay matrix'!FW$1-'PCF decay matrix'!$A82)))</f>
        <v>-6.2804068415954997E-2</v>
      </c>
      <c r="FX82" s="4">
        <f ca="1">IF($A82&gt;FX$1,0,$B82*(1-Parameters!$B$58)*(1-Parameters!$B$60^('PCF decay matrix'!FX$1-'PCF decay matrix'!$A82)))</f>
        <v>-6.2895610090445017E-2</v>
      </c>
      <c r="FY82" s="4">
        <f ca="1">IF($A82&gt;FY$1,0,$B82*(1-Parameters!$B$58)*(1-Parameters!$B$60^('PCF decay matrix'!FY$1-'PCF decay matrix'!$A82)))</f>
        <v>-6.2984207548653623E-2</v>
      </c>
      <c r="FZ82" s="4">
        <f ca="1">IF($A82&gt;FZ$1,0,$B82*(1-Parameters!$B$58)*(1-Parameters!$B$60^('PCF decay matrix'!FZ$1-'PCF decay matrix'!$A82)))</f>
        <v>-6.3069955484167758E-2</v>
      </c>
      <c r="GA82" s="4">
        <f ca="1">IF($A82&gt;GA$1,0,$B82*(1-Parameters!$B$58)*(1-Parameters!$B$60^('PCF decay matrix'!GA$1-'PCF decay matrix'!$A82)))</f>
        <v>-6.3152945544984435E-2</v>
      </c>
      <c r="GB82" s="4">
        <f ca="1">IF($A82&gt;GB$1,0,$B82*(1-Parameters!$B$58)*(1-Parameters!$B$60^('PCF decay matrix'!GB$1-'PCF decay matrix'!$A82)))</f>
        <v>-6.3233266431464791E-2</v>
      </c>
      <c r="GC82" s="4">
        <f ca="1">IF($A82&gt;GC$1,0,$B82*(1-Parameters!$B$58)*(1-Parameters!$B$60^('PCF decay matrix'!GC$1-'PCF decay matrix'!$A82)))</f>
        <v>-6.3311003991137663E-2</v>
      </c>
      <c r="GD82" s="4">
        <f ca="1">IF($A82&gt;GD$1,0,$B82*(1-Parameters!$B$58)*(1-Parameters!$B$60^('PCF decay matrix'!GD$1-'PCF decay matrix'!$A82)))</f>
        <v>-6.3386241310453978E-2</v>
      </c>
      <c r="GE82" s="4">
        <f ca="1">IF($A82&gt;GE$1,0,$B82*(1-Parameters!$B$58)*(1-Parameters!$B$60^('PCF decay matrix'!GE$1-'PCF decay matrix'!$A82)))</f>
        <v>-6.3459058803590193E-2</v>
      </c>
      <c r="GF82" s="4">
        <f ca="1">IF($A82&gt;GF$1,0,$B82*(1-Parameters!$B$58)*(1-Parameters!$B$60^('PCF decay matrix'!GF$1-'PCF decay matrix'!$A82)))</f>
        <v>-6.3529534298395501E-2</v>
      </c>
      <c r="GG82" s="4">
        <f ca="1">IF($A82&gt;GG$1,0,$B82*(1-Parameters!$B$58)*(1-Parameters!$B$60^('PCF decay matrix'!GG$1-'PCF decay matrix'!$A82)))</f>
        <v>-6.3597743119574807E-2</v>
      </c>
      <c r="GH82" s="4">
        <f ca="1">IF($A82&gt;GH$1,0,$B82*(1-Parameters!$B$58)*(1-Parameters!$B$60^('PCF decay matrix'!GH$1-'PCF decay matrix'!$A82)))</f>
        <v>-6.3663758169196283E-2</v>
      </c>
      <c r="GI82" s="4">
        <f ca="1">IF($A82&gt;GI$1,0,$B82*(1-Parameters!$B$58)*(1-Parameters!$B$60^('PCF decay matrix'!GI$1-'PCF decay matrix'!$A82)))</f>
        <v>-6.3727650004609629E-2</v>
      </c>
      <c r="GJ82" s="4">
        <f ca="1">IF($A82&gt;GJ$1,0,$B82*(1-Parameters!$B$58)*(1-Parameters!$B$60^('PCF decay matrix'!GJ$1-'PCF decay matrix'!$A82)))</f>
        <v>-6.3789486913858232E-2</v>
      </c>
      <c r="GK82" s="4">
        <f ca="1">IF($A82&gt;GK$1,0,$B82*(1-Parameters!$B$58)*(1-Parameters!$B$60^('PCF decay matrix'!GK$1-'PCF decay matrix'!$A82)))</f>
        <v>-6.3849334988665948E-2</v>
      </c>
    </row>
    <row r="83" spans="1:193" x14ac:dyDescent="0.25">
      <c r="A83">
        <v>2091</v>
      </c>
      <c r="B83" s="20">
        <f ca="1">'PCF model'!D83</f>
        <v>-0.10677806402044761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>
        <f ca="1">IF($A83&gt;CF$1,0,$B83*(1-Parameters!$B$58)*(1-Parameters!$B$60^('PCF decay matrix'!CF$1-'PCF decay matrix'!$A83)))</f>
        <v>0</v>
      </c>
      <c r="CG83">
        <f ca="1">IF($A83&gt;CG$1,0,$B83*(1-Parameters!$B$58)*(1-Parameters!$B$60^('PCF decay matrix'!CG$1-'PCF decay matrix'!$A83)))</f>
        <v>-2.165988966507998E-3</v>
      </c>
      <c r="CH83">
        <f ca="1">IF($A83&gt;CH$1,0,$B83*(1-Parameters!$B$58)*(1-Parameters!$B$60^('PCF decay matrix'!CH$1-'PCF decay matrix'!$A83)))</f>
        <v>-4.2623141430964189E-3</v>
      </c>
      <c r="CI83">
        <f ca="1">IF($A83&gt;CI$1,0,$B83*(1-Parameters!$B$58)*(1-Parameters!$B$60^('PCF decay matrix'!CI$1-'PCF decay matrix'!$A83)))</f>
        <v>-6.2912160968692545E-3</v>
      </c>
      <c r="CJ83">
        <f ca="1">IF($A83&gt;CJ$1,0,$B83*(1-Parameters!$B$58)*(1-Parameters!$B$60^('PCF decay matrix'!CJ$1-'PCF decay matrix'!$A83)))</f>
        <v>-8.254863332515374E-3</v>
      </c>
      <c r="CK83">
        <f ca="1">IF($A83&gt;CK$1,0,$B83*(1-Parameters!$B$58)*(1-Parameters!$B$60^('PCF decay matrix'!CK$1-'PCF decay matrix'!$A83)))</f>
        <v>-1.0155354610021622E-2</v>
      </c>
      <c r="CL83">
        <f ca="1">IF($A83&gt;CL$1,0,$B83*(1-Parameters!$B$58)*(1-Parameters!$B$60^('PCF decay matrix'!CL$1-'PCF decay matrix'!$A83)))</f>
        <v>-1.1994721187842252E-2</v>
      </c>
      <c r="CM83">
        <f ca="1">IF($A83&gt;CM$1,0,$B83*(1-Parameters!$B$58)*(1-Parameters!$B$60^('PCF decay matrix'!CM$1-'PCF decay matrix'!$A83)))</f>
        <v>-1.3774928993922238E-2</v>
      </c>
      <c r="CN83">
        <f ca="1">IF($A83&gt;CN$1,0,$B83*(1-Parameters!$B$58)*(1-Parameters!$B$60^('PCF decay matrix'!CN$1-'PCF decay matrix'!$A83)))</f>
        <v>-1.5497880726894946E-2</v>
      </c>
      <c r="CO83">
        <f ca="1">IF($A83&gt;CO$1,0,$B83*(1-Parameters!$B$58)*(1-Parameters!$B$60^('PCF decay matrix'!CO$1-'PCF decay matrix'!$A83)))</f>
        <v>-1.7165417889699792E-2</v>
      </c>
      <c r="CP83" s="4">
        <f ca="1">IF($A83&gt;CP$1,0,$B83*(1-Parameters!$B$58)*(1-Parameters!$B$60^('PCF decay matrix'!CP$1-'PCF decay matrix'!$A83)))</f>
        <v>-1.8779322757793548E-2</v>
      </c>
      <c r="CQ83" s="4">
        <f ca="1">IF($A83&gt;CQ$1,0,$B83*(1-Parameters!$B$58)*(1-Parameters!$B$60^('PCF decay matrix'!CQ$1-'PCF decay matrix'!$A83)))</f>
        <v>-2.0341320284058904E-2</v>
      </c>
      <c r="CR83" s="4">
        <f ca="1">IF($A83&gt;CR$1,0,$B83*(1-Parameters!$B$58)*(1-Parameters!$B$60^('PCF decay matrix'!CR$1-'PCF decay matrix'!$A83)))</f>
        <v>-2.1853079942446264E-2</v>
      </c>
      <c r="CS83" s="4">
        <f ca="1">IF($A83&gt;CS$1,0,$B83*(1-Parameters!$B$58)*(1-Parameters!$B$60^('PCF decay matrix'!CS$1-'PCF decay matrix'!$A83)))</f>
        <v>-2.3316217512319205E-2</v>
      </c>
      <c r="CT83" s="4">
        <f ca="1">IF($A83&gt;CT$1,0,$B83*(1-Parameters!$B$58)*(1-Parameters!$B$60^('PCF decay matrix'!CT$1-'PCF decay matrix'!$A83)))</f>
        <v>-2.4732296805410905E-2</v>
      </c>
      <c r="CU83" s="4">
        <f ca="1">IF($A83&gt;CU$1,0,$B83*(1-Parameters!$B$58)*(1-Parameters!$B$60^('PCF decay matrix'!CU$1-'PCF decay matrix'!$A83)))</f>
        <v>-2.6102831337237068E-2</v>
      </c>
      <c r="CV83" s="4">
        <f ca="1">IF($A83&gt;CV$1,0,$B83*(1-Parameters!$B$58)*(1-Parameters!$B$60^('PCF decay matrix'!CV$1-'PCF decay matrix'!$A83)))</f>
        <v>-2.7429285944751976E-2</v>
      </c>
      <c r="CW83" s="4">
        <f ca="1">IF($A83&gt;CW$1,0,$B83*(1-Parameters!$B$58)*(1-Parameters!$B$60^('PCF decay matrix'!CW$1-'PCF decay matrix'!$A83)))</f>
        <v>-2.8713078351976576E-2</v>
      </c>
      <c r="CX83" s="4">
        <f ca="1">IF($A83&gt;CX$1,0,$B83*(1-Parameters!$B$58)*(1-Parameters!$B$60^('PCF decay matrix'!CX$1-'PCF decay matrix'!$A83)))</f>
        <v>-2.9955580685271845E-2</v>
      </c>
      <c r="CY83" s="4">
        <f ca="1">IF($A83&gt;CY$1,0,$B83*(1-Parameters!$B$58)*(1-Parameters!$B$60^('PCF decay matrix'!CY$1-'PCF decay matrix'!$A83)))</f>
        <v>-3.1158120939877111E-2</v>
      </c>
      <c r="CZ83" s="4">
        <f ca="1">IF($A83&gt;CZ$1,0,$B83*(1-Parameters!$B$58)*(1-Parameters!$B$60^('PCF decay matrix'!CZ$1-'PCF decay matrix'!$A83)))</f>
        <v>-3.2321984399280725E-2</v>
      </c>
      <c r="DA83" s="4">
        <f ca="1">IF($A83&gt;DA$1,0,$B83*(1-Parameters!$B$58)*(1-Parameters!$B$60^('PCF decay matrix'!DA$1-'PCF decay matrix'!$A83)))</f>
        <v>-3.3448415008940115E-2</v>
      </c>
      <c r="DB83" s="4">
        <f ca="1">IF($A83&gt;DB$1,0,$B83*(1-Parameters!$B$58)*(1-Parameters!$B$60^('PCF decay matrix'!DB$1-'PCF decay matrix'!$A83)))</f>
        <v>-3.4538616705819404E-2</v>
      </c>
      <c r="DC83" s="4">
        <f ca="1">IF($A83&gt;DC$1,0,$B83*(1-Parameters!$B$58)*(1-Parameters!$B$60^('PCF decay matrix'!DC$1-'PCF decay matrix'!$A83)))</f>
        <v>-3.5593754705165716E-2</v>
      </c>
      <c r="DD83" s="4">
        <f ca="1">IF($A83&gt;DD$1,0,$B83*(1-Parameters!$B$58)*(1-Parameters!$B$60^('PCF decay matrix'!DD$1-'PCF decay matrix'!$A83)))</f>
        <v>-3.6614956745899506E-2</v>
      </c>
      <c r="DE83" s="4">
        <f ca="1">IF($A83&gt;DE$1,0,$B83*(1-Parameters!$B$58)*(1-Parameters!$B$60^('PCF decay matrix'!DE$1-'PCF decay matrix'!$A83)))</f>
        <v>-3.7603314295949757E-2</v>
      </c>
      <c r="DF83" s="4">
        <f ca="1">IF($A83&gt;DF$1,0,$B83*(1-Parameters!$B$58)*(1-Parameters!$B$60^('PCF decay matrix'!DF$1-'PCF decay matrix'!$A83)))</f>
        <v>-3.8559883718822643E-2</v>
      </c>
      <c r="DG83" s="4">
        <f ca="1">IF($A83&gt;DG$1,0,$B83*(1-Parameters!$B$58)*(1-Parameters!$B$60^('PCF decay matrix'!DG$1-'PCF decay matrix'!$A83)))</f>
        <v>-3.9485687402650259E-2</v>
      </c>
      <c r="DH83" s="4">
        <f ca="1">IF($A83&gt;DH$1,0,$B83*(1-Parameters!$B$58)*(1-Parameters!$B$60^('PCF decay matrix'!DH$1-'PCF decay matrix'!$A83)))</f>
        <v>-4.0381714852926277E-2</v>
      </c>
      <c r="DI83" s="4">
        <f ca="1">IF($A83&gt;DI$1,0,$B83*(1-Parameters!$B$58)*(1-Parameters!$B$60^('PCF decay matrix'!DI$1-'PCF decay matrix'!$A83)))</f>
        <v>-4.1248923750096346E-2</v>
      </c>
      <c r="DJ83" s="4">
        <f ca="1">IF($A83&gt;DJ$1,0,$B83*(1-Parameters!$B$58)*(1-Parameters!$B$60^('PCF decay matrix'!DJ$1-'PCF decay matrix'!$A83)))</f>
        <v>-4.2088240973133732E-2</v>
      </c>
      <c r="DK83" s="4">
        <f ca="1">IF($A83&gt;DK$1,0,$B83*(1-Parameters!$B$58)*(1-Parameters!$B$60^('PCF decay matrix'!DK$1-'PCF decay matrix'!$A83)))</f>
        <v>-4.2900563590194049E-2</v>
      </c>
      <c r="DL83" s="4">
        <f ca="1">IF($A83&gt;DL$1,0,$B83*(1-Parameters!$B$58)*(1-Parameters!$B$60^('PCF decay matrix'!DL$1-'PCF decay matrix'!$A83)))</f>
        <v>-4.368675981740805E-2</v>
      </c>
      <c r="DM83" s="4">
        <f ca="1">IF($A83&gt;DM$1,0,$B83*(1-Parameters!$B$58)*(1-Parameters!$B$60^('PCF decay matrix'!DM$1-'PCF decay matrix'!$A83)))</f>
        <v>-4.4447669946837118E-2</v>
      </c>
      <c r="DN83" s="4">
        <f ca="1">IF($A83&gt;DN$1,0,$B83*(1-Parameters!$B$58)*(1-Parameters!$B$60^('PCF decay matrix'!DN$1-'PCF decay matrix'!$A83)))</f>
        <v>-4.5184107244583348E-2</v>
      </c>
      <c r="DO83" s="4">
        <f ca="1">IF($A83&gt;DO$1,0,$B83*(1-Parameters!$B$58)*(1-Parameters!$B$60^('PCF decay matrix'!DO$1-'PCF decay matrix'!$A83)))</f>
        <v>-4.589685882001409E-2</v>
      </c>
      <c r="DP83" s="4">
        <f ca="1">IF($A83&gt;DP$1,0,$B83*(1-Parameters!$B$58)*(1-Parameters!$B$60^('PCF decay matrix'!DP$1-'PCF decay matrix'!$A83)))</f>
        <v>-4.6586686467029959E-2</v>
      </c>
      <c r="DQ83" s="4">
        <f ca="1">IF($A83&gt;DQ$1,0,$B83*(1-Parameters!$B$58)*(1-Parameters!$B$60^('PCF decay matrix'!DQ$1-'PCF decay matrix'!$A83)))</f>
        <v>-4.7254327478275494E-2</v>
      </c>
      <c r="DR83" s="4">
        <f ca="1">IF($A83&gt;DR$1,0,$B83*(1-Parameters!$B$58)*(1-Parameters!$B$60^('PCF decay matrix'!DR$1-'PCF decay matrix'!$A83)))</f>
        <v>-4.7900495433162833E-2</v>
      </c>
      <c r="DS83" s="4">
        <f ca="1">IF($A83&gt;DS$1,0,$B83*(1-Parameters!$B$58)*(1-Parameters!$B$60^('PCF decay matrix'!DS$1-'PCF decay matrix'!$A83)))</f>
        <v>-4.8525880960550272E-2</v>
      </c>
      <c r="DT83" s="4">
        <f ca="1">IF($A83&gt;DT$1,0,$B83*(1-Parameters!$B$58)*(1-Parameters!$B$60^('PCF decay matrix'!DT$1-'PCF decay matrix'!$A83)))</f>
        <v>-4.9131152476891329E-2</v>
      </c>
      <c r="DU83" s="4">
        <f ca="1">IF($A83&gt;DU$1,0,$B83*(1-Parameters!$B$58)*(1-Parameters!$B$60^('PCF decay matrix'!DU$1-'PCF decay matrix'!$A83)))</f>
        <v>-4.971695690064297E-2</v>
      </c>
      <c r="DV83" s="4">
        <f ca="1">IF($A83&gt;DV$1,0,$B83*(1-Parameters!$B$58)*(1-Parameters!$B$60^('PCF decay matrix'!DV$1-'PCF decay matrix'!$A83)))</f>
        <v>-5.0283920343696532E-2</v>
      </c>
      <c r="DW83" s="4">
        <f ca="1">IF($A83&gt;DW$1,0,$B83*(1-Parameters!$B$58)*(1-Parameters!$B$60^('PCF decay matrix'!DW$1-'PCF decay matrix'!$A83)))</f>
        <v>-5.083264878057063E-2</v>
      </c>
      <c r="DX83" s="4">
        <f ca="1">IF($A83&gt;DX$1,0,$B83*(1-Parameters!$B$58)*(1-Parameters!$B$60^('PCF decay matrix'!DX$1-'PCF decay matrix'!$A83)))</f>
        <v>-5.1363728696080871E-2</v>
      </c>
      <c r="DY83" s="4">
        <f ca="1">IF($A83&gt;DY$1,0,$B83*(1-Parameters!$B$58)*(1-Parameters!$B$60^('PCF decay matrix'!DY$1-'PCF decay matrix'!$A83)))</f>
        <v>-5.1877727712179016E-2</v>
      </c>
      <c r="DZ83" s="4">
        <f ca="1">IF($A83&gt;DZ$1,0,$B83*(1-Parameters!$B$58)*(1-Parameters!$B$60^('PCF decay matrix'!DZ$1-'PCF decay matrix'!$A83)))</f>
        <v>-5.2375195194631331E-2</v>
      </c>
      <c r="EA83" s="4">
        <f ca="1">IF($A83&gt;EA$1,0,$B83*(1-Parameters!$B$58)*(1-Parameters!$B$60^('PCF decay matrix'!EA$1-'PCF decay matrix'!$A83)))</f>
        <v>-5.2856662840184553E-2</v>
      </c>
      <c r="EB83" s="4">
        <f ca="1">IF($A83&gt;EB$1,0,$B83*(1-Parameters!$B$58)*(1-Parameters!$B$60^('PCF decay matrix'!EB$1-'PCF decay matrix'!$A83)))</f>
        <v>-5.3322645244847103E-2</v>
      </c>
      <c r="EC83" s="4">
        <f ca="1">IF($A83&gt;EC$1,0,$B83*(1-Parameters!$B$58)*(1-Parameters!$B$60^('PCF decay matrix'!EC$1-'PCF decay matrix'!$A83)))</f>
        <v>-5.3773640453892976E-2</v>
      </c>
      <c r="ED83" s="4">
        <f ca="1">IF($A83&gt;ED$1,0,$B83*(1-Parameters!$B$58)*(1-Parameters!$B$60^('PCF decay matrix'!ED$1-'PCF decay matrix'!$A83)))</f>
        <v>-5.4210130494175987E-2</v>
      </c>
      <c r="EE83" s="4">
        <f ca="1">IF($A83&gt;EE$1,0,$B83*(1-Parameters!$B$58)*(1-Parameters!$B$60^('PCF decay matrix'!EE$1-'PCF decay matrix'!$A83)))</f>
        <v>-5.4632581889323469E-2</v>
      </c>
      <c r="EF83" s="4">
        <f ca="1">IF($A83&gt;EF$1,0,$B83*(1-Parameters!$B$58)*(1-Parameters!$B$60^('PCF decay matrix'!EF$1-'PCF decay matrix'!$A83)))</f>
        <v>-5.5041446158360041E-2</v>
      </c>
      <c r="EG83" s="4">
        <f ca="1">IF($A83&gt;EG$1,0,$B83*(1-Parameters!$B$58)*(1-Parameters!$B$60^('PCF decay matrix'!EG$1-'PCF decay matrix'!$A83)))</f>
        <v>-5.5437160298294291E-2</v>
      </c>
      <c r="EH83" s="4">
        <f ca="1">IF($A83&gt;EH$1,0,$B83*(1-Parameters!$B$58)*(1-Parameters!$B$60^('PCF decay matrix'!EH$1-'PCF decay matrix'!$A83)))</f>
        <v>-5.5820147251184268E-2</v>
      </c>
      <c r="EI83" s="4">
        <f ca="1">IF($A83&gt;EI$1,0,$B83*(1-Parameters!$B$58)*(1-Parameters!$B$60^('PCF decay matrix'!EI$1-'PCF decay matrix'!$A83)))</f>
        <v>-5.619081635618093E-2</v>
      </c>
      <c r="EJ83" s="4">
        <f ca="1">IF($A83&gt;EJ$1,0,$B83*(1-Parameters!$B$58)*(1-Parameters!$B$60^('PCF decay matrix'!EJ$1-'PCF decay matrix'!$A83)))</f>
        <v>-5.6549563787032672E-2</v>
      </c>
      <c r="EK83" s="4">
        <f ca="1">IF($A83&gt;EK$1,0,$B83*(1-Parameters!$B$58)*(1-Parameters!$B$60^('PCF decay matrix'!EK$1-'PCF decay matrix'!$A83)))</f>
        <v>-5.6896772975518699E-2</v>
      </c>
      <c r="EL83" s="4">
        <f ca="1">IF($A83&gt;EL$1,0,$B83*(1-Parameters!$B$58)*(1-Parameters!$B$60^('PCF decay matrix'!EL$1-'PCF decay matrix'!$A83)))</f>
        <v>-5.7232815021263539E-2</v>
      </c>
      <c r="EM83" s="4">
        <f ca="1">IF($A83&gt;EM$1,0,$B83*(1-Parameters!$B$58)*(1-Parameters!$B$60^('PCF decay matrix'!EM$1-'PCF decay matrix'!$A83)))</f>
        <v>-5.7558049088370956E-2</v>
      </c>
      <c r="EN83" s="4">
        <f ca="1">IF($A83&gt;EN$1,0,$B83*(1-Parameters!$B$58)*(1-Parameters!$B$60^('PCF decay matrix'!EN$1-'PCF decay matrix'!$A83)))</f>
        <v>-5.7872822789301073E-2</v>
      </c>
      <c r="EO83" s="4">
        <f ca="1">IF($A83&gt;EO$1,0,$B83*(1-Parameters!$B$58)*(1-Parameters!$B$60^('PCF decay matrix'!EO$1-'PCF decay matrix'!$A83)))</f>
        <v>-5.8177472556401016E-2</v>
      </c>
      <c r="EP83" s="4">
        <f ca="1">IF($A83&gt;EP$1,0,$B83*(1-Parameters!$B$58)*(1-Parameters!$B$60^('PCF decay matrix'!EP$1-'PCF decay matrix'!$A83)))</f>
        <v>-5.8472324001486192E-2</v>
      </c>
      <c r="EQ83" s="4">
        <f ca="1">IF($A83&gt;EQ$1,0,$B83*(1-Parameters!$B$58)*(1-Parameters!$B$60^('PCF decay matrix'!EQ$1-'PCF decay matrix'!$A83)))</f>
        <v>-5.8757692263856444E-2</v>
      </c>
      <c r="ER83" s="4">
        <f ca="1">IF($A83&gt;ER$1,0,$B83*(1-Parameters!$B$58)*(1-Parameters!$B$60^('PCF decay matrix'!ER$1-'PCF decay matrix'!$A83)))</f>
        <v>-5.9033882347119197E-2</v>
      </c>
      <c r="ES83" s="4">
        <f ca="1">IF($A83&gt;ES$1,0,$B83*(1-Parameters!$B$58)*(1-Parameters!$B$60^('PCF decay matrix'!ES$1-'PCF decay matrix'!$A83)))</f>
        <v>-5.9301189445179446E-2</v>
      </c>
      <c r="ET83" s="4">
        <f ca="1">IF($A83&gt;ET$1,0,$B83*(1-Parameters!$B$58)*(1-Parameters!$B$60^('PCF decay matrix'!ET$1-'PCF decay matrix'!$A83)))</f>
        <v>-5.9559899257745061E-2</v>
      </c>
      <c r="EU83" s="4">
        <f ca="1">IF($A83&gt;EU$1,0,$B83*(1-Parameters!$B$58)*(1-Parameters!$B$60^('PCF decay matrix'!EU$1-'PCF decay matrix'!$A83)))</f>
        <v>-5.9810288295684688E-2</v>
      </c>
      <c r="EV83" s="4">
        <f ca="1">IF($A83&gt;EV$1,0,$B83*(1-Parameters!$B$58)*(1-Parameters!$B$60^('PCF decay matrix'!EV$1-'PCF decay matrix'!$A83)))</f>
        <v>-6.0052624176564463E-2</v>
      </c>
      <c r="EW83" s="4">
        <f ca="1">IF($A83&gt;EW$1,0,$B83*(1-Parameters!$B$58)*(1-Parameters!$B$60^('PCF decay matrix'!EW$1-'PCF decay matrix'!$A83)))</f>
        <v>-6.0287165910679584E-2</v>
      </c>
      <c r="EX83" s="4">
        <f ca="1">IF($A83&gt;EX$1,0,$B83*(1-Parameters!$B$58)*(1-Parameters!$B$60^('PCF decay matrix'!EX$1-'PCF decay matrix'!$A83)))</f>
        <v>-6.0514164177886333E-2</v>
      </c>
      <c r="EY83" s="4">
        <f ca="1">IF($A83&gt;EY$1,0,$B83*(1-Parameters!$B$58)*(1-Parameters!$B$60^('PCF decay matrix'!EY$1-'PCF decay matrix'!$A83)))</f>
        <v>-6.0733861595530438E-2</v>
      </c>
      <c r="EZ83" s="4">
        <f ca="1">IF($A83&gt;EZ$1,0,$B83*(1-Parameters!$B$58)*(1-Parameters!$B$60^('PCF decay matrix'!EZ$1-'PCF decay matrix'!$A83)))</f>
        <v>-6.0946492977758254E-2</v>
      </c>
      <c r="FA83" s="4">
        <f ca="1">IF($A83&gt;FA$1,0,$B83*(1-Parameters!$B$58)*(1-Parameters!$B$60^('PCF decay matrix'!FA$1-'PCF decay matrix'!$A83)))</f>
        <v>-6.1152285586487755E-2</v>
      </c>
      <c r="FB83" s="4">
        <f ca="1">IF($A83&gt;FB$1,0,$B83*(1-Parameters!$B$58)*(1-Parameters!$B$60^('PCF decay matrix'!FB$1-'PCF decay matrix'!$A83)))</f>
        <v>-6.1351459374307624E-2</v>
      </c>
      <c r="FC83" s="4">
        <f ca="1">IF($A83&gt;FC$1,0,$B83*(1-Parameters!$B$58)*(1-Parameters!$B$60^('PCF decay matrix'!FC$1-'PCF decay matrix'!$A83)))</f>
        <v>-6.1544227219564207E-2</v>
      </c>
      <c r="FD83" s="4">
        <f ca="1">IF($A83&gt;FD$1,0,$B83*(1-Parameters!$B$58)*(1-Parameters!$B$60^('PCF decay matrix'!FD$1-'PCF decay matrix'!$A83)))</f>
        <v>-6.1730795153887331E-2</v>
      </c>
      <c r="FE83" s="4">
        <f ca="1">IF($A83&gt;FE$1,0,$B83*(1-Parameters!$B$58)*(1-Parameters!$B$60^('PCF decay matrix'!FE$1-'PCF decay matrix'!$A83)))</f>
        <v>-6.1911362582398377E-2</v>
      </c>
      <c r="FF83" s="4">
        <f ca="1">IF($A83&gt;FF$1,0,$B83*(1-Parameters!$B$58)*(1-Parameters!$B$60^('PCF decay matrix'!FF$1-'PCF decay matrix'!$A83)))</f>
        <v>-6.2086122496835899E-2</v>
      </c>
      <c r="FG83" s="4">
        <f ca="1">IF($A83&gt;FG$1,0,$B83*(1-Parameters!$B$58)*(1-Parameters!$B$60^('PCF decay matrix'!FG$1-'PCF decay matrix'!$A83)))</f>
        <v>-6.2255261681826504E-2</v>
      </c>
      <c r="FH83" s="4">
        <f ca="1">IF($A83&gt;FH$1,0,$B83*(1-Parameters!$B$58)*(1-Parameters!$B$60^('PCF decay matrix'!FH$1-'PCF decay matrix'!$A83)))</f>
        <v>-6.2418960914521628E-2</v>
      </c>
      <c r="FI83" s="4">
        <f ca="1">IF($A83&gt;FI$1,0,$B83*(1-Parameters!$B$58)*(1-Parameters!$B$60^('PCF decay matrix'!FI$1-'PCF decay matrix'!$A83)))</f>
        <v>-6.2577395157813381E-2</v>
      </c>
      <c r="FJ83" s="4">
        <f ca="1">IF($A83&gt;FJ$1,0,$B83*(1-Parameters!$B$58)*(1-Parameters!$B$60^('PCF decay matrix'!FJ$1-'PCF decay matrix'!$A83)))</f>
        <v>-6.2730733747336162E-2</v>
      </c>
      <c r="FK83" s="4">
        <f ca="1">IF($A83&gt;FK$1,0,$B83*(1-Parameters!$B$58)*(1-Parameters!$B$60^('PCF decay matrix'!FK$1-'PCF decay matrix'!$A83)))</f>
        <v>-6.2879140572453737E-2</v>
      </c>
      <c r="FL83" s="4">
        <f ca="1">IF($A83&gt;FL$1,0,$B83*(1-Parameters!$B$58)*(1-Parameters!$B$60^('PCF decay matrix'!FL$1-'PCF decay matrix'!$A83)))</f>
        <v>-6.3022774251425398E-2</v>
      </c>
      <c r="FM83" s="4">
        <f ca="1">IF($A83&gt;FM$1,0,$B83*(1-Parameters!$B$58)*(1-Parameters!$B$60^('PCF decay matrix'!FM$1-'PCF decay matrix'!$A83)))</f>
        <v>-6.3161788300938174E-2</v>
      </c>
      <c r="FN83" s="4">
        <f ca="1">IF($A83&gt;FN$1,0,$B83*(1-Parameters!$B$58)*(1-Parameters!$B$60^('PCF decay matrix'!FN$1-'PCF decay matrix'!$A83)))</f>
        <v>-6.3296331300186678E-2</v>
      </c>
      <c r="FO83" s="4">
        <f ca="1">IF($A83&gt;FO$1,0,$B83*(1-Parameters!$B$58)*(1-Parameters!$B$60^('PCF decay matrix'!FO$1-'PCF decay matrix'!$A83)))</f>
        <v>-6.34265470496755E-2</v>
      </c>
      <c r="FP83" s="4">
        <f ca="1">IF($A83&gt;FP$1,0,$B83*(1-Parameters!$B$58)*(1-Parameters!$B$60^('PCF decay matrix'!FP$1-'PCF decay matrix'!$A83)))</f>
        <v>-6.355257472491424E-2</v>
      </c>
      <c r="FQ83" s="4">
        <f ca="1">IF($A83&gt;FQ$1,0,$B83*(1-Parameters!$B$58)*(1-Parameters!$B$60^('PCF decay matrix'!FQ$1-'PCF decay matrix'!$A83)))</f>
        <v>-6.3674549025169239E-2</v>
      </c>
      <c r="FR83" s="4">
        <f ca="1">IF($A83&gt;FR$1,0,$B83*(1-Parameters!$B$58)*(1-Parameters!$B$60^('PCF decay matrix'!FR$1-'PCF decay matrix'!$A83)))</f>
        <v>-6.3792600317431156E-2</v>
      </c>
      <c r="FS83" s="4">
        <f ca="1">IF($A83&gt;FS$1,0,$B83*(1-Parameters!$B$58)*(1-Parameters!$B$60^('PCF decay matrix'!FS$1-'PCF decay matrix'!$A83)))</f>
        <v>-6.3906854775752059E-2</v>
      </c>
      <c r="FT83" s="4">
        <f ca="1">IF($A83&gt;FT$1,0,$B83*(1-Parameters!$B$58)*(1-Parameters!$B$60^('PCF decay matrix'!FT$1-'PCF decay matrix'!$A83)))</f>
        <v>-6.4017434516101229E-2</v>
      </c>
      <c r="FU83" s="4">
        <f ca="1">IF($A83&gt;FU$1,0,$B83*(1-Parameters!$B$58)*(1-Parameters!$B$60^('PCF decay matrix'!FU$1-'PCF decay matrix'!$A83)))</f>
        <v>-6.4124457726883452E-2</v>
      </c>
      <c r="FV83" s="4">
        <f ca="1">IF($A83&gt;FV$1,0,$B83*(1-Parameters!$B$58)*(1-Parameters!$B$60^('PCF decay matrix'!FV$1-'PCF decay matrix'!$A83)))</f>
        <v>-6.422803879525972E-2</v>
      </c>
      <c r="FW83" s="4">
        <f ca="1">IF($A83&gt;FW$1,0,$B83*(1-Parameters!$B$58)*(1-Parameters!$B$60^('PCF decay matrix'!FW$1-'PCF decay matrix'!$A83)))</f>
        <v>-6.4328288429404981E-2</v>
      </c>
      <c r="FX83" s="4">
        <f ca="1">IF($A83&gt;FX$1,0,$B83*(1-Parameters!$B$58)*(1-Parameters!$B$60^('PCF decay matrix'!FX$1-'PCF decay matrix'!$A83)))</f>
        <v>-6.4425313776833831E-2</v>
      </c>
      <c r="FY83" s="4">
        <f ca="1">IF($A83&gt;FY$1,0,$B83*(1-Parameters!$B$58)*(1-Parameters!$B$60^('PCF decay matrix'!FY$1-'PCF decay matrix'!$A83)))</f>
        <v>-6.4519218538920522E-2</v>
      </c>
      <c r="FZ83" s="4">
        <f ca="1">IF($A83&gt;FZ$1,0,$B83*(1-Parameters!$B$58)*(1-Parameters!$B$60^('PCF decay matrix'!FZ$1-'PCF decay matrix'!$A83)))</f>
        <v>-6.4610103081735731E-2</v>
      </c>
      <c r="GA83" s="4">
        <f ca="1">IF($A83&gt;GA$1,0,$B83*(1-Parameters!$B$58)*(1-Parameters!$B$60^('PCF decay matrix'!GA$1-'PCF decay matrix'!$A83)))</f>
        <v>-6.4698064543318529E-2</v>
      </c>
      <c r="GB83" s="4">
        <f ca="1">IF($A83&gt;GB$1,0,$B83*(1-Parameters!$B$58)*(1-Parameters!$B$60^('PCF decay matrix'!GB$1-'PCF decay matrix'!$A83)))</f>
        <v>-6.4783196937498178E-2</v>
      </c>
      <c r="GC83" s="4">
        <f ca="1">IF($A83&gt;GC$1,0,$B83*(1-Parameters!$B$58)*(1-Parameters!$B$60^('PCF decay matrix'!GC$1-'PCF decay matrix'!$A83)))</f>
        <v>-6.4865591254376798E-2</v>
      </c>
      <c r="GD83" s="4">
        <f ca="1">IF($A83&gt;GD$1,0,$B83*(1-Parameters!$B$58)*(1-Parameters!$B$60^('PCF decay matrix'!GD$1-'PCF decay matrix'!$A83)))</f>
        <v>-6.4945335557580211E-2</v>
      </c>
      <c r="GE83" s="4">
        <f ca="1">IF($A83&gt;GE$1,0,$B83*(1-Parameters!$B$58)*(1-Parameters!$B$60^('PCF decay matrix'!GE$1-'PCF decay matrix'!$A83)))</f>
        <v>-6.5022515078380971E-2</v>
      </c>
      <c r="GF83" s="4">
        <f ca="1">IF($A83&gt;GF$1,0,$B83*(1-Parameters!$B$58)*(1-Parameters!$B$60^('PCF decay matrix'!GF$1-'PCF decay matrix'!$A83)))</f>
        <v>-6.5097212306794147E-2</v>
      </c>
      <c r="GG83" s="4">
        <f ca="1">IF($A83&gt;GG$1,0,$B83*(1-Parameters!$B$58)*(1-Parameters!$B$60^('PCF decay matrix'!GG$1-'PCF decay matrix'!$A83)))</f>
        <v>-6.5169507079743214E-2</v>
      </c>
      <c r="GH83" s="4">
        <f ca="1">IF($A83&gt;GH$1,0,$B83*(1-Parameters!$B$58)*(1-Parameters!$B$60^('PCF decay matrix'!GH$1-'PCF decay matrix'!$A83)))</f>
        <v>-6.5239476666390392E-2</v>
      </c>
      <c r="GI83" s="4">
        <f ca="1">IF($A83&gt;GI$1,0,$B83*(1-Parameters!$B$58)*(1-Parameters!$B$60^('PCF decay matrix'!GI$1-'PCF decay matrix'!$A83)))</f>
        <v>-6.5307195850722352E-2</v>
      </c>
      <c r="GJ83" s="4">
        <f ca="1">IF($A83&gt;GJ$1,0,$B83*(1-Parameters!$B$58)*(1-Parameters!$B$60^('PCF decay matrix'!GJ$1-'PCF decay matrix'!$A83)))</f>
        <v>-6.537273701147997E-2</v>
      </c>
      <c r="GK83" s="4">
        <f ca="1">IF($A83&gt;GK$1,0,$B83*(1-Parameters!$B$58)*(1-Parameters!$B$60^('PCF decay matrix'!GK$1-'PCF decay matrix'!$A83)))</f>
        <v>-6.5436170199517169E-2</v>
      </c>
    </row>
    <row r="84" spans="1:193" x14ac:dyDescent="0.25">
      <c r="A84">
        <v>2092</v>
      </c>
      <c r="B84" s="20">
        <f ca="1">'PCF model'!D84</f>
        <v>-0.10900552468818776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>
        <f ca="1">IF($A84&gt;CG$1,0,$B84*(1-Parameters!$B$58)*(1-Parameters!$B$60^('PCF decay matrix'!CG$1-'PCF decay matrix'!$A84)))</f>
        <v>0</v>
      </c>
      <c r="CH84">
        <f ca="1">IF($A84&gt;CH$1,0,$B84*(1-Parameters!$B$58)*(1-Parameters!$B$60^('PCF decay matrix'!CH$1-'PCF decay matrix'!$A84)))</f>
        <v>-2.2111729214140527E-3</v>
      </c>
      <c r="CI84">
        <f ca="1">IF($A84&gt;CI$1,0,$B84*(1-Parameters!$B$58)*(1-Parameters!$B$60^('PCF decay matrix'!CI$1-'PCF decay matrix'!$A84)))</f>
        <v>-4.3512288204170507E-3</v>
      </c>
      <c r="CJ84">
        <f ca="1">IF($A84&gt;CJ$1,0,$B84*(1-Parameters!$B$58)*(1-Parameters!$B$60^('PCF decay matrix'!CJ$1-'PCF decay matrix'!$A84)))</f>
        <v>-6.4224550038169074E-3</v>
      </c>
      <c r="CK84">
        <f ca="1">IF($A84&gt;CK$1,0,$B84*(1-Parameters!$B$58)*(1-Parameters!$B$60^('PCF decay matrix'!CK$1-'PCF decay matrix'!$A84)))</f>
        <v>-8.4270652127370199E-3</v>
      </c>
      <c r="CL84">
        <f ca="1">IF($A84&gt;CL$1,0,$B84*(1-Parameters!$B$58)*(1-Parameters!$B$60^('PCF decay matrix'!CL$1-'PCF decay matrix'!$A84)))</f>
        <v>-1.0367201988678396E-2</v>
      </c>
      <c r="CM84">
        <f ca="1">IF($A84&gt;CM$1,0,$B84*(1-Parameters!$B$58)*(1-Parameters!$B$60^('PCF decay matrix'!CM$1-'PCF decay matrix'!$A84)))</f>
        <v>-1.2244938963483061E-2</v>
      </c>
      <c r="CN84">
        <f ca="1">IF($A84&gt;CN$1,0,$B84*(1-Parameters!$B$58)*(1-Parameters!$B$60^('PCF decay matrix'!CN$1-'PCF decay matrix'!$A84)))</f>
        <v>-1.4062283075646361E-2</v>
      </c>
      <c r="CO84">
        <f ca="1">IF($A84&gt;CO$1,0,$B84*(1-Parameters!$B$58)*(1-Parameters!$B$60^('PCF decay matrix'!CO$1-'PCF decay matrix'!$A84)))</f>
        <v>-1.5821176715346996E-2</v>
      </c>
      <c r="CP84" s="4">
        <f ca="1">IF($A84&gt;CP$1,0,$B84*(1-Parameters!$B$58)*(1-Parameters!$B$60^('PCF decay matrix'!CP$1-'PCF decay matrix'!$A84)))</f>
        <v>-1.7523499800487268E-2</v>
      </c>
      <c r="CQ84" s="4">
        <f ca="1">IF($A84&gt;CQ$1,0,$B84*(1-Parameters!$B$58)*(1-Parameters!$B$60^('PCF decay matrix'!CQ$1-'PCF decay matrix'!$A84)))</f>
        <v>-1.9171071785962595E-2</v>
      </c>
      <c r="CR84" s="4">
        <f ca="1">IF($A84&gt;CR$1,0,$B84*(1-Parameters!$B$58)*(1-Parameters!$B$60^('PCF decay matrix'!CR$1-'PCF decay matrix'!$A84)))</f>
        <v>-2.0765653608307691E-2</v>
      </c>
      <c r="CS84" s="4">
        <f ca="1">IF($A84&gt;CS$1,0,$B84*(1-Parameters!$B$58)*(1-Parameters!$B$60^('PCF decay matrix'!CS$1-'PCF decay matrix'!$A84)))</f>
        <v>-2.2308949567797956E-2</v>
      </c>
      <c r="CT84" s="4">
        <f ca="1">IF($A84&gt;CT$1,0,$B84*(1-Parameters!$B$58)*(1-Parameters!$B$60^('PCF decay matrix'!CT$1-'PCF decay matrix'!$A84)))</f>
        <v>-2.380260915001756E-2</v>
      </c>
      <c r="CU84" s="4">
        <f ca="1">IF($A84&gt;CU$1,0,$B84*(1-Parameters!$B$58)*(1-Parameters!$B$60^('PCF decay matrix'!CU$1-'PCF decay matrix'!$A84)))</f>
        <v>-2.5248228788841313E-2</v>
      </c>
      <c r="CV84" s="4">
        <f ca="1">IF($A84&gt;CV$1,0,$B84*(1-Parameters!$B$58)*(1-Parameters!$B$60^('PCF decay matrix'!CV$1-'PCF decay matrix'!$A84)))</f>
        <v>-2.6647353572714354E-2</v>
      </c>
      <c r="CW84" s="4">
        <f ca="1">IF($A84&gt;CW$1,0,$B84*(1-Parameters!$B$58)*(1-Parameters!$B$60^('PCF decay matrix'!CW$1-'PCF decay matrix'!$A84)))</f>
        <v>-2.8001478896053596E-2</v>
      </c>
      <c r="CX84" s="4">
        <f ca="1">IF($A84&gt;CX$1,0,$B84*(1-Parameters!$B$58)*(1-Parameters!$B$60^('PCF decay matrix'!CX$1-'PCF decay matrix'!$A84)))</f>
        <v>-2.9312052057535818E-2</v>
      </c>
      <c r="CY84" s="4">
        <f ca="1">IF($A84&gt;CY$1,0,$B84*(1-Parameters!$B$58)*(1-Parameters!$B$60^('PCF decay matrix'!CY$1-'PCF decay matrix'!$A84)))</f>
        <v>-3.0580473806980646E-2</v>
      </c>
      <c r="CZ84" s="4">
        <f ca="1">IF($A84&gt;CZ$1,0,$B84*(1-Parameters!$B$58)*(1-Parameters!$B$60^('PCF decay matrix'!CZ$1-'PCF decay matrix'!$A84)))</f>
        <v>-3.1808099842481834E-2</v>
      </c>
      <c r="DA84" s="4">
        <f ca="1">IF($A84&gt;DA$1,0,$B84*(1-Parameters!$B$58)*(1-Parameters!$B$60^('PCF decay matrix'!DA$1-'PCF decay matrix'!$A84)))</f>
        <v>-3.2996242259386917E-2</v>
      </c>
      <c r="DB84" s="4">
        <f ca="1">IF($A84&gt;DB$1,0,$B84*(1-Parameters!$B$58)*(1-Parameters!$B$60^('PCF decay matrix'!DB$1-'PCF decay matrix'!$A84)))</f>
        <v>-3.4146170952673992E-2</v>
      </c>
      <c r="DC84" s="4">
        <f ca="1">IF($A84&gt;DC$1,0,$B84*(1-Parameters!$B$58)*(1-Parameters!$B$60^('PCF decay matrix'!DC$1-'PCF decay matrix'!$A84)))</f>
        <v>-3.5259114974224355E-2</v>
      </c>
      <c r="DD84" s="4">
        <f ca="1">IF($A84&gt;DD$1,0,$B84*(1-Parameters!$B$58)*(1-Parameters!$B$60^('PCF decay matrix'!DD$1-'PCF decay matrix'!$A84)))</f>
        <v>-3.6336263846441827E-2</v>
      </c>
      <c r="DE84" s="4">
        <f ca="1">IF($A84&gt;DE$1,0,$B84*(1-Parameters!$B$58)*(1-Parameters!$B$60^('PCF decay matrix'!DE$1-'PCF decay matrix'!$A84)))</f>
        <v>-3.7378768833622691E-2</v>
      </c>
      <c r="DF84" s="4">
        <f ca="1">IF($A84&gt;DF$1,0,$B84*(1-Parameters!$B$58)*(1-Parameters!$B$60^('PCF decay matrix'!DF$1-'PCF decay matrix'!$A84)))</f>
        <v>-3.8387744172435061E-2</v>
      </c>
      <c r="DG84" s="4">
        <f ca="1">IF($A84&gt;DG$1,0,$B84*(1-Parameters!$B$58)*(1-Parameters!$B$60^('PCF decay matrix'!DG$1-'PCF decay matrix'!$A84)))</f>
        <v>-3.9364268262822841E-2</v>
      </c>
      <c r="DH84" s="4">
        <f ca="1">IF($A84&gt;DH$1,0,$B84*(1-Parameters!$B$58)*(1-Parameters!$B$60^('PCF decay matrix'!DH$1-'PCF decay matrix'!$A84)))</f>
        <v>-4.0309384820607232E-2</v>
      </c>
      <c r="DI84" s="4">
        <f ca="1">IF($A84&gt;DI$1,0,$B84*(1-Parameters!$B$58)*(1-Parameters!$B$60^('PCF decay matrix'!DI$1-'PCF decay matrix'!$A84)))</f>
        <v>-4.1224103993017513E-2</v>
      </c>
      <c r="DJ84" s="4">
        <f ca="1">IF($A84&gt;DJ$1,0,$B84*(1-Parameters!$B$58)*(1-Parameters!$B$60^('PCF decay matrix'!DJ$1-'PCF decay matrix'!$A84)))</f>
        <v>-4.2109403438343525E-2</v>
      </c>
      <c r="DK84" s="4">
        <f ca="1">IF($A84&gt;DK$1,0,$B84*(1-Parameters!$B$58)*(1-Parameters!$B$60^('PCF decay matrix'!DK$1-'PCF decay matrix'!$A84)))</f>
        <v>-4.2966229370863744E-2</v>
      </c>
      <c r="DL84" s="4">
        <f ca="1">IF($A84&gt;DL$1,0,$B84*(1-Parameters!$B$58)*(1-Parameters!$B$60^('PCF decay matrix'!DL$1-'PCF decay matrix'!$A84)))</f>
        <v>-4.3795497572165699E-2</v>
      </c>
      <c r="DM84" s="4">
        <f ca="1">IF($A84&gt;DM$1,0,$B84*(1-Parameters!$B$58)*(1-Parameters!$B$60^('PCF decay matrix'!DM$1-'PCF decay matrix'!$A84)))</f>
        <v>-4.4598094369939861E-2</v>
      </c>
      <c r="DN84" s="4">
        <f ca="1">IF($A84&gt;DN$1,0,$B84*(1-Parameters!$B$58)*(1-Parameters!$B$60^('PCF decay matrix'!DN$1-'PCF decay matrix'!$A84)))</f>
        <v>-4.5374877585292864E-2</v>
      </c>
      <c r="DO84" s="4">
        <f ca="1">IF($A84&gt;DO$1,0,$B84*(1-Parameters!$B$58)*(1-Parameters!$B$60^('PCF decay matrix'!DO$1-'PCF decay matrix'!$A84)))</f>
        <v>-4.6126677449592771E-2</v>
      </c>
      <c r="DP84" s="4">
        <f ca="1">IF($A84&gt;DP$1,0,$B84*(1-Parameters!$B$58)*(1-Parameters!$B$60^('PCF decay matrix'!DP$1-'PCF decay matrix'!$A84)))</f>
        <v>-4.6854297491826187E-2</v>
      </c>
      <c r="DQ84" s="4">
        <f ca="1">IF($A84&gt;DQ$1,0,$B84*(1-Parameters!$B$58)*(1-Parameters!$B$60^('PCF decay matrix'!DQ$1-'PCF decay matrix'!$A84)))</f>
        <v>-4.75585153974157E-2</v>
      </c>
      <c r="DR84" s="4">
        <f ca="1">IF($A84&gt;DR$1,0,$B84*(1-Parameters!$B$58)*(1-Parameters!$B$60^('PCF decay matrix'!DR$1-'PCF decay matrix'!$A84)))</f>
        <v>-4.8240083839415512E-2</v>
      </c>
      <c r="DS84" s="4">
        <f ca="1">IF($A84&gt;DS$1,0,$B84*(1-Parameters!$B$58)*(1-Parameters!$B$60^('PCF decay matrix'!DS$1-'PCF decay matrix'!$A84)))</f>
        <v>-4.8899731282973757E-2</v>
      </c>
      <c r="DT84" s="4">
        <f ca="1">IF($A84&gt;DT$1,0,$B84*(1-Parameters!$B$58)*(1-Parameters!$B$60^('PCF decay matrix'!DT$1-'PCF decay matrix'!$A84)))</f>
        <v>-4.9538162763921118E-2</v>
      </c>
      <c r="DU84" s="4">
        <f ca="1">IF($A84&gt;DU$1,0,$B84*(1-Parameters!$B$58)*(1-Parameters!$B$60^('PCF decay matrix'!DU$1-'PCF decay matrix'!$A84)))</f>
        <v>-5.0156060642318111E-2</v>
      </c>
      <c r="DV84" s="4">
        <f ca="1">IF($A84&gt;DV$1,0,$B84*(1-Parameters!$B$58)*(1-Parameters!$B$60^('PCF decay matrix'!DV$1-'PCF decay matrix'!$A84)))</f>
        <v>-5.0754085331766313E-2</v>
      </c>
      <c r="DW84" s="4">
        <f ca="1">IF($A84&gt;DW$1,0,$B84*(1-Parameters!$B$58)*(1-Parameters!$B$60^('PCF decay matrix'!DW$1-'PCF decay matrix'!$A84)))</f>
        <v>-5.1332876005263081E-2</v>
      </c>
      <c r="DX84" s="4">
        <f ca="1">IF($A84&gt;DX$1,0,$B84*(1-Parameters!$B$58)*(1-Parameters!$B$60^('PCF decay matrix'!DX$1-'PCF decay matrix'!$A84)))</f>
        <v>-5.1893051278354148E-2</v>
      </c>
      <c r="DY84" s="4">
        <f ca="1">IF($A84&gt;DY$1,0,$B84*(1-Parameters!$B$58)*(1-Parameters!$B$60^('PCF decay matrix'!DY$1-'PCF decay matrix'!$A84)))</f>
        <v>-5.2435209870314255E-2</v>
      </c>
      <c r="DZ84" s="4">
        <f ca="1">IF($A84&gt;DZ$1,0,$B84*(1-Parameters!$B$58)*(1-Parameters!$B$60^('PCF decay matrix'!DZ$1-'PCF decay matrix'!$A84)))</f>
        <v>-5.2959931244062529E-2</v>
      </c>
      <c r="EA84" s="4">
        <f ca="1">IF($A84&gt;EA$1,0,$B84*(1-Parameters!$B$58)*(1-Parameters!$B$60^('PCF decay matrix'!EA$1-'PCF decay matrix'!$A84)))</f>
        <v>-5.3467776225496567E-2</v>
      </c>
      <c r="EB84" s="4">
        <f ca="1">IF($A84&gt;EB$1,0,$B84*(1-Parameters!$B$58)*(1-Parameters!$B$60^('PCF decay matrix'!EB$1-'PCF decay matrix'!$A84)))</f>
        <v>-5.3959287602907059E-2</v>
      </c>
      <c r="EC84" s="4">
        <f ca="1">IF($A84&gt;EC$1,0,$B84*(1-Parameters!$B$58)*(1-Parameters!$B$60^('PCF decay matrix'!EC$1-'PCF decay matrix'!$A84)))</f>
        <v>-5.4434990707113717E-2</v>
      </c>
      <c r="ED84" s="4">
        <f ca="1">IF($A84&gt;ED$1,0,$B84*(1-Parameters!$B$58)*(1-Parameters!$B$60^('PCF decay matrix'!ED$1-'PCF decay matrix'!$A84)))</f>
        <v>-5.4895393972942644E-2</v>
      </c>
      <c r="EE84" s="4">
        <f ca="1">IF($A84&gt;EE$1,0,$B84*(1-Parameters!$B$58)*(1-Parameters!$B$60^('PCF decay matrix'!EE$1-'PCF decay matrix'!$A84)))</f>
        <v>-5.5340989482644959E-2</v>
      </c>
      <c r="EF84" s="4">
        <f ca="1">IF($A84&gt;EF$1,0,$B84*(1-Parameters!$B$58)*(1-Parameters!$B$60^('PCF decay matrix'!EF$1-'PCF decay matrix'!$A84)))</f>
        <v>-5.57722534918378E-2</v>
      </c>
      <c r="EG84" s="4">
        <f ca="1">IF($A84&gt;EG$1,0,$B84*(1-Parameters!$B$58)*(1-Parameters!$B$60^('PCF decay matrix'!EG$1-'PCF decay matrix'!$A84)))</f>
        <v>-5.6189646938529715E-2</v>
      </c>
      <c r="EH84" s="4">
        <f ca="1">IF($A84&gt;EH$1,0,$B84*(1-Parameters!$B$58)*(1-Parameters!$B$60^('PCF decay matrix'!EH$1-'PCF decay matrix'!$A84)))</f>
        <v>-5.6593615935774388E-2</v>
      </c>
      <c r="EI84" s="4">
        <f ca="1">IF($A84&gt;EI$1,0,$B84*(1-Parameters!$B$58)*(1-Parameters!$B$60^('PCF decay matrix'!EI$1-'PCF decay matrix'!$A84)))</f>
        <v>-5.6984592248479474E-2</v>
      </c>
      <c r="EJ84" s="4">
        <f ca="1">IF($A84&gt;EJ$1,0,$B84*(1-Parameters!$B$58)*(1-Parameters!$B$60^('PCF decay matrix'!EJ$1-'PCF decay matrix'!$A84)))</f>
        <v>-5.736299375487993E-2</v>
      </c>
      <c r="EK84" s="4">
        <f ca="1">IF($A84&gt;EK$1,0,$B84*(1-Parameters!$B$58)*(1-Parameters!$B$60^('PCF decay matrix'!EK$1-'PCF decay matrix'!$A84)))</f>
        <v>-5.7729224893169201E-2</v>
      </c>
      <c r="EL84" s="4">
        <f ca="1">IF($A84&gt;EL$1,0,$B84*(1-Parameters!$B$58)*(1-Parameters!$B$60^('PCF decay matrix'!EL$1-'PCF decay matrix'!$A84)))</f>
        <v>-5.8083677093765683E-2</v>
      </c>
      <c r="EM84" s="4">
        <f ca="1">IF($A84&gt;EM$1,0,$B84*(1-Parameters!$B$58)*(1-Parameters!$B$60^('PCF decay matrix'!EM$1-'PCF decay matrix'!$A84)))</f>
        <v>-5.8426729197676212E-2</v>
      </c>
      <c r="EN84" s="4">
        <f ca="1">IF($A84&gt;EN$1,0,$B84*(1-Parameters!$B$58)*(1-Parameters!$B$60^('PCF decay matrix'!EN$1-'PCF decay matrix'!$A84)))</f>
        <v>-5.875874786140408E-2</v>
      </c>
      <c r="EO84" s="4">
        <f ca="1">IF($A84&gt;EO$1,0,$B84*(1-Parameters!$B$58)*(1-Parameters!$B$60^('PCF decay matrix'!EO$1-'PCF decay matrix'!$A84)))</f>
        <v>-5.9080087948834022E-2</v>
      </c>
      <c r="EP84" s="4">
        <f ca="1">IF($A84&gt;EP$1,0,$B84*(1-Parameters!$B$58)*(1-Parameters!$B$60^('PCF decay matrix'!EP$1-'PCF decay matrix'!$A84)))</f>
        <v>-5.9391092910513268E-2</v>
      </c>
      <c r="EQ84" s="4">
        <f ca="1">IF($A84&gt;EQ$1,0,$B84*(1-Parameters!$B$58)*(1-Parameters!$B$60^('PCF decay matrix'!EQ$1-'PCF decay matrix'!$A84)))</f>
        <v>-5.9692095150733926E-2</v>
      </c>
      <c r="ER84" s="4">
        <f ca="1">IF($A84&gt;ER$1,0,$B84*(1-Parameters!$B$58)*(1-Parameters!$B$60^('PCF decay matrix'!ER$1-'PCF decay matrix'!$A84)))</f>
        <v>-5.9983416382808977E-2</v>
      </c>
      <c r="ES84" s="4">
        <f ca="1">IF($A84&gt;ES$1,0,$B84*(1-Parameters!$B$58)*(1-Parameters!$B$60^('PCF decay matrix'!ES$1-'PCF decay matrix'!$A84)))</f>
        <v>-6.0265367972921771E-2</v>
      </c>
      <c r="ET84" s="4">
        <f ca="1">IF($A84&gt;ET$1,0,$B84*(1-Parameters!$B$58)*(1-Parameters!$B$60^('PCF decay matrix'!ET$1-'PCF decay matrix'!$A84)))</f>
        <v>-6.0538251272916371E-2</v>
      </c>
      <c r="EU84" s="4">
        <f ca="1">IF($A84&gt;EU$1,0,$B84*(1-Parameters!$B$58)*(1-Parameters!$B$60^('PCF decay matrix'!EU$1-'PCF decay matrix'!$A84)))</f>
        <v>-6.0802357942384526E-2</v>
      </c>
      <c r="EV84" s="4">
        <f ca="1">IF($A84&gt;EV$1,0,$B84*(1-Parameters!$B$58)*(1-Parameters!$B$60^('PCF decay matrix'!EV$1-'PCF decay matrix'!$A84)))</f>
        <v>-6.1057970260393522E-2</v>
      </c>
      <c r="EW84" s="4">
        <f ca="1">IF($A84&gt;EW$1,0,$B84*(1-Parameters!$B$58)*(1-Parameters!$B$60^('PCF decay matrix'!EW$1-'PCF decay matrix'!$A84)))</f>
        <v>-6.1305361427188003E-2</v>
      </c>
      <c r="EX84" s="4">
        <f ca="1">IF($A84&gt;EX$1,0,$B84*(1-Parameters!$B$58)*(1-Parameters!$B$60^('PCF decay matrix'!EX$1-'PCF decay matrix'!$A84)))</f>
        <v>-6.1544795856188328E-2</v>
      </c>
      <c r="EY84" s="4">
        <f ca="1">IF($A84&gt;EY$1,0,$B84*(1-Parameters!$B$58)*(1-Parameters!$B$60^('PCF decay matrix'!EY$1-'PCF decay matrix'!$A84)))</f>
        <v>-6.1776529456597513E-2</v>
      </c>
      <c r="EZ84" s="4">
        <f ca="1">IF($A84&gt;EZ$1,0,$B84*(1-Parameters!$B$58)*(1-Parameters!$B$60^('PCF decay matrix'!EZ$1-'PCF decay matrix'!$A84)))</f>
        <v>-6.2000809906918745E-2</v>
      </c>
      <c r="FA84" s="4">
        <f ca="1">IF($A84&gt;FA$1,0,$B84*(1-Parameters!$B$58)*(1-Parameters!$B$60^('PCF decay matrix'!FA$1-'PCF decay matrix'!$A84)))</f>
        <v>-6.2217876919675973E-2</v>
      </c>
      <c r="FB84" s="4">
        <f ca="1">IF($A84&gt;FB$1,0,$B84*(1-Parameters!$B$58)*(1-Parameters!$B$60^('PCF decay matrix'!FB$1-'PCF decay matrix'!$A84)))</f>
        <v>-6.2427962497620275E-2</v>
      </c>
      <c r="FC84" s="4">
        <f ca="1">IF($A84&gt;FC$1,0,$B84*(1-Parameters!$B$58)*(1-Parameters!$B$60^('PCF decay matrix'!FC$1-'PCF decay matrix'!$A84)))</f>
        <v>-6.2631291181696067E-2</v>
      </c>
      <c r="FD84" s="4">
        <f ca="1">IF($A84&gt;FD$1,0,$B84*(1-Parameters!$B$58)*(1-Parameters!$B$60^('PCF decay matrix'!FD$1-'PCF decay matrix'!$A84)))</f>
        <v>-6.2828080291032054E-2</v>
      </c>
      <c r="FE84" s="4">
        <f ca="1">IF($A84&gt;FE$1,0,$B84*(1-Parameters!$B$58)*(1-Parameters!$B$60^('PCF decay matrix'!FE$1-'PCF decay matrix'!$A84)))</f>
        <v>-6.3018540155213423E-2</v>
      </c>
      <c r="FF84" s="4">
        <f ca="1">IF($A84&gt;FF$1,0,$B84*(1-Parameters!$B$58)*(1-Parameters!$B$60^('PCF decay matrix'!FF$1-'PCF decay matrix'!$A84)))</f>
        <v>-6.3202874339083573E-2</v>
      </c>
      <c r="FG84" s="4">
        <f ca="1">IF($A84&gt;FG$1,0,$B84*(1-Parameters!$B$58)*(1-Parameters!$B$60^('PCF decay matrix'!FG$1-'PCF decay matrix'!$A84)))</f>
        <v>-6.3381279860315692E-2</v>
      </c>
      <c r="FH84" s="4">
        <f ca="1">IF($A84&gt;FH$1,0,$B84*(1-Parameters!$B$58)*(1-Parameters!$B$60^('PCF decay matrix'!FH$1-'PCF decay matrix'!$A84)))</f>
        <v>-6.3553947399986599E-2</v>
      </c>
      <c r="FI84" s="4">
        <f ca="1">IF($A84&gt;FI$1,0,$B84*(1-Parameters!$B$58)*(1-Parameters!$B$60^('PCF decay matrix'!FI$1-'PCF decay matrix'!$A84)))</f>
        <v>-6.3721061506378046E-2</v>
      </c>
      <c r="FJ84" s="4">
        <f ca="1">IF($A84&gt;FJ$1,0,$B84*(1-Parameters!$B$58)*(1-Parameters!$B$60^('PCF decay matrix'!FJ$1-'PCF decay matrix'!$A84)))</f>
        <v>-6.3882800792223179E-2</v>
      </c>
      <c r="FK84" s="4">
        <f ca="1">IF($A84&gt;FK$1,0,$B84*(1-Parameters!$B$58)*(1-Parameters!$B$60^('PCF decay matrix'!FK$1-'PCF decay matrix'!$A84)))</f>
        <v>-6.4039338125609149E-2</v>
      </c>
      <c r="FL84" s="4">
        <f ca="1">IF($A84&gt;FL$1,0,$B84*(1-Parameters!$B$58)*(1-Parameters!$B$60^('PCF decay matrix'!FL$1-'PCF decay matrix'!$A84)))</f>
        <v>-6.4190840814739691E-2</v>
      </c>
      <c r="FM84" s="4">
        <f ca="1">IF($A84&gt;FM$1,0,$B84*(1-Parameters!$B$58)*(1-Parameters!$B$60^('PCF decay matrix'!FM$1-'PCF decay matrix'!$A84)))</f>
        <v>-6.4337470786755294E-2</v>
      </c>
      <c r="FN84" s="4">
        <f ca="1">IF($A84&gt;FN$1,0,$B84*(1-Parameters!$B$58)*(1-Parameters!$B$60^('PCF decay matrix'!FN$1-'PCF decay matrix'!$A84)))</f>
        <v>-6.4479384760802144E-2</v>
      </c>
      <c r="FO84" s="4">
        <f ca="1">IF($A84&gt;FO$1,0,$B84*(1-Parameters!$B$58)*(1-Parameters!$B$60^('PCF decay matrix'!FO$1-'PCF decay matrix'!$A84)))</f>
        <v>-6.4616734415534574E-2</v>
      </c>
      <c r="FP84" s="4">
        <f ca="1">IF($A84&gt;FP$1,0,$B84*(1-Parameters!$B$58)*(1-Parameters!$B$60^('PCF decay matrix'!FP$1-'PCF decay matrix'!$A84)))</f>
        <v>-6.4749666551230323E-2</v>
      </c>
      <c r="FQ84" s="4">
        <f ca="1">IF($A84&gt;FQ$1,0,$B84*(1-Parameters!$B$58)*(1-Parameters!$B$60^('PCF decay matrix'!FQ$1-'PCF decay matrix'!$A84)))</f>
        <v>-6.4878323246691669E-2</v>
      </c>
      <c r="FR84" s="4">
        <f ca="1">IF($A84&gt;FR$1,0,$B84*(1-Parameters!$B$58)*(1-Parameters!$B$60^('PCF decay matrix'!FR$1-'PCF decay matrix'!$A84)))</f>
        <v>-6.5002842011100292E-2</v>
      </c>
      <c r="FS84" s="4">
        <f ca="1">IF($A84&gt;FS$1,0,$B84*(1-Parameters!$B$58)*(1-Parameters!$B$60^('PCF decay matrix'!FS$1-'PCF decay matrix'!$A84)))</f>
        <v>-6.5123355930988031E-2</v>
      </c>
      <c r="FT84" s="4">
        <f ca="1">IF($A84&gt;FT$1,0,$B84*(1-Parameters!$B$58)*(1-Parameters!$B$60^('PCF decay matrix'!FT$1-'PCF decay matrix'!$A84)))</f>
        <v>-6.5239993812480718E-2</v>
      </c>
      <c r="FU84" s="4">
        <f ca="1">IF($A84&gt;FU$1,0,$B84*(1-Parameters!$B$58)*(1-Parameters!$B$60^('PCF decay matrix'!FU$1-'PCF decay matrix'!$A84)))</f>
        <v>-6.5352880318967063E-2</v>
      </c>
      <c r="FV84" s="4">
        <f ca="1">IF($A84&gt;FV$1,0,$B84*(1-Parameters!$B$58)*(1-Parameters!$B$60^('PCF decay matrix'!FV$1-'PCF decay matrix'!$A84)))</f>
        <v>-6.5462136104339763E-2</v>
      </c>
      <c r="FW84" s="4">
        <f ca="1">IF($A84&gt;FW$1,0,$B84*(1-Parameters!$B$58)*(1-Parameters!$B$60^('PCF decay matrix'!FW$1-'PCF decay matrix'!$A84)))</f>
        <v>-6.556787794195125E-2</v>
      </c>
      <c r="FX84" s="4">
        <f ca="1">IF($A84&gt;FX$1,0,$B84*(1-Parameters!$B$58)*(1-Parameters!$B$60^('PCF decay matrix'!FX$1-'PCF decay matrix'!$A84)))</f>
        <v>-6.5670218849421813E-2</v>
      </c>
      <c r="FY84" s="4">
        <f ca="1">IF($A84&gt;FY$1,0,$B84*(1-Parameters!$B$58)*(1-Parameters!$B$60^('PCF decay matrix'!FY$1-'PCF decay matrix'!$A84)))</f>
        <v>-6.5769268209433726E-2</v>
      </c>
      <c r="FZ84" s="4">
        <f ca="1">IF($A84&gt;FZ$1,0,$B84*(1-Parameters!$B$58)*(1-Parameters!$B$60^('PCF decay matrix'!FZ$1-'PCF decay matrix'!$A84)))</f>
        <v>-6.5865131886640116E-2</v>
      </c>
      <c r="GA84" s="4">
        <f ca="1">IF($A84&gt;GA$1,0,$B84*(1-Parameters!$B$58)*(1-Parameters!$B$60^('PCF decay matrix'!GA$1-'PCF decay matrix'!$A84)))</f>
        <v>-6.5957912340813926E-2</v>
      </c>
      <c r="GB84" s="4">
        <f ca="1">IF($A84&gt;GB$1,0,$B84*(1-Parameters!$B$58)*(1-Parameters!$B$60^('PCF decay matrix'!GB$1-'PCF decay matrix'!$A84)))</f>
        <v>-6.6047708736357652E-2</v>
      </c>
      <c r="GC84" s="4">
        <f ca="1">IF($A84&gt;GC$1,0,$B84*(1-Parameters!$B$58)*(1-Parameters!$B$60^('PCF decay matrix'!GC$1-'PCF decay matrix'!$A84)))</f>
        <v>-6.6134617048290864E-2</v>
      </c>
      <c r="GD84" s="4">
        <f ca="1">IF($A84&gt;GD$1,0,$B84*(1-Parameters!$B$58)*(1-Parameters!$B$60^('PCF decay matrix'!GD$1-'PCF decay matrix'!$A84)))</f>
        <v>-6.6218730164829098E-2</v>
      </c>
      <c r="GE84" s="4">
        <f ca="1">IF($A84&gt;GE$1,0,$B84*(1-Parameters!$B$58)*(1-Parameters!$B$60^('PCF decay matrix'!GE$1-'PCF decay matrix'!$A84)))</f>
        <v>-6.6300137986663343E-2</v>
      </c>
      <c r="GF84" s="4">
        <f ca="1">IF($A84&gt;GF$1,0,$B84*(1-Parameters!$B$58)*(1-Parameters!$B$60^('PCF decay matrix'!GF$1-'PCF decay matrix'!$A84)))</f>
        <v>-6.6378927523046569E-2</v>
      </c>
      <c r="GG84" s="4">
        <f ca="1">IF($A84&gt;GG$1,0,$B84*(1-Parameters!$B$58)*(1-Parameters!$B$60^('PCF decay matrix'!GG$1-'PCF decay matrix'!$A84)))</f>
        <v>-6.6455182984789835E-2</v>
      </c>
      <c r="GH84" s="4">
        <f ca="1">IF($A84&gt;GH$1,0,$B84*(1-Parameters!$B$58)*(1-Parameters!$B$60^('PCF decay matrix'!GH$1-'PCF decay matrix'!$A84)))</f>
        <v>-6.652898587426738E-2</v>
      </c>
      <c r="GI84" s="4">
        <f ca="1">IF($A84&gt;GI$1,0,$B84*(1-Parameters!$B$58)*(1-Parameters!$B$60^('PCF decay matrix'!GI$1-'PCF decay matrix'!$A84)))</f>
        <v>-6.6600415072526953E-2</v>
      </c>
      <c r="GJ84" s="4">
        <f ca="1">IF($A84&gt;GJ$1,0,$B84*(1-Parameters!$B$58)*(1-Parameters!$B$60^('PCF decay matrix'!GJ$1-'PCF decay matrix'!$A84)))</f>
        <v>-6.666954692359843E-2</v>
      </c>
      <c r="GK84" s="4">
        <f ca="1">IF($A84&gt;GK$1,0,$B84*(1-Parameters!$B$58)*(1-Parameters!$B$60^('PCF decay matrix'!GK$1-'PCF decay matrix'!$A84)))</f>
        <v>-6.6736455316090806E-2</v>
      </c>
    </row>
    <row r="85" spans="1:193" x14ac:dyDescent="0.25">
      <c r="A85">
        <v>2093</v>
      </c>
      <c r="B85" s="20">
        <f ca="1">'PCF model'!D85</f>
        <v>-0.11133080576681005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>
        <f ca="1">IF($A85&gt;CH$1,0,$B85*(1-Parameters!$B$58)*(1-Parameters!$B$60^('PCF decay matrix'!CH$1-'PCF decay matrix'!$A85)))</f>
        <v>0</v>
      </c>
      <c r="CI85">
        <f ca="1">IF($A85&gt;CI$1,0,$B85*(1-Parameters!$B$58)*(1-Parameters!$B$60^('PCF decay matrix'!CI$1-'PCF decay matrix'!$A85)))</f>
        <v>-2.2583411596334793E-3</v>
      </c>
      <c r="CJ85">
        <f ca="1">IF($A85&gt;CJ$1,0,$B85*(1-Parameters!$B$58)*(1-Parameters!$B$60^('PCF decay matrix'!CJ$1-'PCF decay matrix'!$A85)))</f>
        <v>-4.4440482446968192E-3</v>
      </c>
      <c r="CK85">
        <f ca="1">IF($A85&gt;CK$1,0,$B85*(1-Parameters!$B$58)*(1-Parameters!$B$60^('PCF decay matrix'!CK$1-'PCF decay matrix'!$A85)))</f>
        <v>-6.5594573543069157E-3</v>
      </c>
      <c r="CL85">
        <f ca="1">IF($A85&gt;CL$1,0,$B85*(1-Parameters!$B$58)*(1-Parameters!$B$60^('PCF decay matrix'!CL$1-'PCF decay matrix'!$A85)))</f>
        <v>-8.6068294526096874E-3</v>
      </c>
      <c r="CM85">
        <f ca="1">IF($A85&gt;CM$1,0,$B85*(1-Parameters!$B$58)*(1-Parameters!$B$60^('PCF decay matrix'!CM$1-'PCF decay matrix'!$A85)))</f>
        <v>-1.0588352785314498E-2</v>
      </c>
      <c r="CN85">
        <f ca="1">IF($A85&gt;CN$1,0,$B85*(1-Parameters!$B$58)*(1-Parameters!$B$60^('PCF decay matrix'!CN$1-'PCF decay matrix'!$A85)))</f>
        <v>-1.2506145218506548E-2</v>
      </c>
      <c r="CO85">
        <f ca="1">IF($A85&gt;CO$1,0,$B85*(1-Parameters!$B$58)*(1-Parameters!$B$60^('PCF decay matrix'!CO$1-'PCF decay matrix'!$A85)))</f>
        <v>-1.4362256502237042E-2</v>
      </c>
      <c r="CP85" s="4">
        <f ca="1">IF($A85&gt;CP$1,0,$B85*(1-Parameters!$B$58)*(1-Parameters!$B$60^('PCF decay matrix'!CP$1-'PCF decay matrix'!$A85)))</f>
        <v>-1.6158670461310518E-2</v>
      </c>
      <c r="CQ85" s="4">
        <f ca="1">IF($A85&gt;CQ$1,0,$B85*(1-Parameters!$B$58)*(1-Parameters!$B$60^('PCF decay matrix'!CQ$1-'PCF decay matrix'!$A85)))</f>
        <v>-1.7897307115610717E-2</v>
      </c>
      <c r="CR85" s="4">
        <f ca="1">IF($A85&gt;CR$1,0,$B85*(1-Parameters!$B$58)*(1-Parameters!$B$60^('PCF decay matrix'!CR$1-'PCF decay matrix'!$A85)))</f>
        <v>-1.9580024732231371E-2</v>
      </c>
      <c r="CS85" s="4">
        <f ca="1">IF($A85&gt;CS$1,0,$B85*(1-Parameters!$B$58)*(1-Parameters!$B$60^('PCF decay matrix'!CS$1-'PCF decay matrix'!$A85)))</f>
        <v>-2.1208621811605141E-2</v>
      </c>
      <c r="CT85" s="4">
        <f ca="1">IF($A85&gt;CT$1,0,$B85*(1-Parameters!$B$58)*(1-Parameters!$B$60^('PCF decay matrix'!CT$1-'PCF decay matrix'!$A85)))</f>
        <v>-2.2784839009753557E-2</v>
      </c>
      <c r="CU85" s="4">
        <f ca="1">IF($A85&gt;CU$1,0,$B85*(1-Parameters!$B$58)*(1-Parameters!$B$60^('PCF decay matrix'!CU$1-'PCF decay matrix'!$A85)))</f>
        <v>-2.431036099871239E-2</v>
      </c>
      <c r="CV85" s="4">
        <f ca="1">IF($A85&gt;CV$1,0,$B85*(1-Parameters!$B$58)*(1-Parameters!$B$60^('PCF decay matrix'!CV$1-'PCF decay matrix'!$A85)))</f>
        <v>-2.5786818267121037E-2</v>
      </c>
      <c r="CW85" s="4">
        <f ca="1">IF($A85&gt;CW$1,0,$B85*(1-Parameters!$B$58)*(1-Parameters!$B$60^('PCF decay matrix'!CW$1-'PCF decay matrix'!$A85)))</f>
        <v>-2.7215788862900197E-2</v>
      </c>
      <c r="CX85" s="4">
        <f ca="1">IF($A85&gt;CX$1,0,$B85*(1-Parameters!$B$58)*(1-Parameters!$B$60^('PCF decay matrix'!CX$1-'PCF decay matrix'!$A85)))</f>
        <v>-2.859880007988062E-2</v>
      </c>
      <c r="CY85" s="4">
        <f ca="1">IF($A85&gt;CY$1,0,$B85*(1-Parameters!$B$58)*(1-Parameters!$B$60^('PCF decay matrix'!CY$1-'PCF decay matrix'!$A85)))</f>
        <v>-2.9937330090185524E-2</v>
      </c>
      <c r="CZ85" s="4">
        <f ca="1">IF($A85&gt;CZ$1,0,$B85*(1-Parameters!$B$58)*(1-Parameters!$B$60^('PCF decay matrix'!CZ$1-'PCF decay matrix'!$A85)))</f>
        <v>-3.1232809524111338E-2</v>
      </c>
      <c r="DA85" s="4">
        <f ca="1">IF($A85&gt;DA$1,0,$B85*(1-Parameters!$B$58)*(1-Parameters!$B$60^('PCF decay matrix'!DA$1-'PCF decay matrix'!$A85)))</f>
        <v>-3.2486622999195428E-2</v>
      </c>
      <c r="DB85" s="4">
        <f ca="1">IF($A85&gt;DB$1,0,$B85*(1-Parameters!$B$58)*(1-Parameters!$B$60^('PCF decay matrix'!DB$1-'PCF decay matrix'!$A85)))</f>
        <v>-3.3700110600105096E-2</v>
      </c>
      <c r="DC85" s="4">
        <f ca="1">IF($A85&gt;DC$1,0,$B85*(1-Parameters!$B$58)*(1-Parameters!$B$60^('PCF decay matrix'!DC$1-'PCF decay matrix'!$A85)))</f>
        <v>-3.4874569310929485E-2</v>
      </c>
      <c r="DD85" s="4">
        <f ca="1">IF($A85&gt;DD$1,0,$B85*(1-Parameters!$B$58)*(1-Parameters!$B$60^('PCF decay matrix'!DD$1-'PCF decay matrix'!$A85)))</f>
        <v>-3.6011254401405297E-2</v>
      </c>
      <c r="DE85" s="4">
        <f ca="1">IF($A85&gt;DE$1,0,$B85*(1-Parameters!$B$58)*(1-Parameters!$B$60^('PCF decay matrix'!DE$1-'PCF decay matrix'!$A85)))</f>
        <v>-3.7111380768557918E-2</v>
      </c>
      <c r="DF85" s="4">
        <f ca="1">IF($A85&gt;DF$1,0,$B85*(1-Parameters!$B$58)*(1-Parameters!$B$60^('PCF decay matrix'!DF$1-'PCF decay matrix'!$A85)))</f>
        <v>-3.8176124235191962E-2</v>
      </c>
      <c r="DG85" s="4">
        <f ca="1">IF($A85&gt;DG$1,0,$B85*(1-Parameters!$B$58)*(1-Parameters!$B$60^('PCF decay matrix'!DG$1-'PCF decay matrix'!$A85)))</f>
        <v>-3.92066228066189E-2</v>
      </c>
      <c r="DH85" s="4">
        <f ca="1">IF($A85&gt;DH$1,0,$B85*(1-Parameters!$B$58)*(1-Parameters!$B$60^('PCF decay matrix'!DH$1-'PCF decay matrix'!$A85)))</f>
        <v>-4.0203977886965149E-2</v>
      </c>
      <c r="DI85" s="4">
        <f ca="1">IF($A85&gt;DI$1,0,$B85*(1-Parameters!$B$58)*(1-Parameters!$B$60^('PCF decay matrix'!DI$1-'PCF decay matrix'!$A85)))</f>
        <v>-4.1169255456360604E-2</v>
      </c>
      <c r="DJ85" s="4">
        <f ca="1">IF($A85&gt;DJ$1,0,$B85*(1-Parameters!$B$58)*(1-Parameters!$B$60^('PCF decay matrix'!DJ$1-'PCF decay matrix'!$A85)))</f>
        <v>-4.2103487210265661E-2</v>
      </c>
      <c r="DK85" s="4">
        <f ca="1">IF($A85&gt;DK$1,0,$B85*(1-Parameters!$B$58)*(1-Parameters!$B$60^('PCF decay matrix'!DK$1-'PCF decay matrix'!$A85)))</f>
        <v>-4.3007671662154599E-2</v>
      </c>
      <c r="DL85" s="4">
        <f ca="1">IF($A85&gt;DL$1,0,$B85*(1-Parameters!$B$58)*(1-Parameters!$B$60^('PCF decay matrix'!DL$1-'PCF decay matrix'!$A85)))</f>
        <v>-4.3882775210733825E-2</v>
      </c>
      <c r="DM85" s="4">
        <f ca="1">IF($A85&gt;DM$1,0,$B85*(1-Parameters!$B$58)*(1-Parameters!$B$60^('PCF decay matrix'!DM$1-'PCF decay matrix'!$A85)))</f>
        <v>-4.472973317283558E-2</v>
      </c>
      <c r="DN85" s="4">
        <f ca="1">IF($A85&gt;DN$1,0,$B85*(1-Parameters!$B$58)*(1-Parameters!$B$60^('PCF decay matrix'!DN$1-'PCF decay matrix'!$A85)))</f>
        <v>-4.5549450783091174E-2</v>
      </c>
      <c r="DO85" s="4">
        <f ca="1">IF($A85&gt;DO$1,0,$B85*(1-Parameters!$B$58)*(1-Parameters!$B$60^('PCF decay matrix'!DO$1-'PCF decay matrix'!$A85)))</f>
        <v>-4.6342804161452145E-2</v>
      </c>
      <c r="DP85" s="4">
        <f ca="1">IF($A85&gt;DP$1,0,$B85*(1-Parameters!$B$58)*(1-Parameters!$B$60^('PCF decay matrix'!DP$1-'PCF decay matrix'!$A85)))</f>
        <v>-4.7110641249593396E-2</v>
      </c>
      <c r="DQ85" s="4">
        <f ca="1">IF($A85&gt;DQ$1,0,$B85*(1-Parameters!$B$58)*(1-Parameters!$B$60^('PCF decay matrix'!DQ$1-'PCF decay matrix'!$A85)))</f>
        <v>-4.7853782717199256E-2</v>
      </c>
      <c r="DR85" s="4">
        <f ca="1">IF($A85&gt;DR$1,0,$B85*(1-Parameters!$B$58)*(1-Parameters!$B$60^('PCF decay matrix'!DR$1-'PCF decay matrix'!$A85)))</f>
        <v>-4.8573022839100997E-2</v>
      </c>
      <c r="DS85" s="4">
        <f ca="1">IF($A85&gt;DS$1,0,$B85*(1-Parameters!$B$58)*(1-Parameters!$B$60^('PCF decay matrix'!DS$1-'PCF decay matrix'!$A85)))</f>
        <v>-4.9269130344203355E-2</v>
      </c>
      <c r="DT85" s="4">
        <f ca="1">IF($A85&gt;DT$1,0,$B85*(1-Parameters!$B$58)*(1-Parameters!$B$60^('PCF decay matrix'!DT$1-'PCF decay matrix'!$A85)))</f>
        <v>-4.9942849237107456E-2</v>
      </c>
      <c r="DU85" s="4">
        <f ca="1">IF($A85&gt;DU$1,0,$B85*(1-Parameters!$B$58)*(1-Parameters!$B$60^('PCF decay matrix'!DU$1-'PCF decay matrix'!$A85)))</f>
        <v>-5.0594899593308068E-2</v>
      </c>
      <c r="DV85" s="4">
        <f ca="1">IF($A85&gt;DV$1,0,$B85*(1-Parameters!$B$58)*(1-Parameters!$B$60^('PCF decay matrix'!DV$1-'PCF decay matrix'!$A85)))</f>
        <v>-5.1225978328815439E-2</v>
      </c>
      <c r="DW85" s="4">
        <f ca="1">IF($A85&gt;DW$1,0,$B85*(1-Parameters!$B$58)*(1-Parameters!$B$60^('PCF decay matrix'!DW$1-'PCF decay matrix'!$A85)))</f>
        <v>-5.1836759945024014E-2</v>
      </c>
      <c r="DX85" s="4">
        <f ca="1">IF($A85&gt;DX$1,0,$B85*(1-Parameters!$B$58)*(1-Parameters!$B$60^('PCF decay matrix'!DX$1-'PCF decay matrix'!$A85)))</f>
        <v>-5.2427897249624246E-2</v>
      </c>
      <c r="DY85" s="4">
        <f ca="1">IF($A85&gt;DY$1,0,$B85*(1-Parameters!$B$58)*(1-Parameters!$B$60^('PCF decay matrix'!DY$1-'PCF decay matrix'!$A85)))</f>
        <v>-5.3000022054328112E-2</v>
      </c>
      <c r="DZ85" s="4">
        <f ca="1">IF($A85&gt;DZ$1,0,$B85*(1-Parameters!$B$58)*(1-Parameters!$B$60^('PCF decay matrix'!DZ$1-'PCF decay matrix'!$A85)))</f>
        <v>-5.3553745850153836E-2</v>
      </c>
      <c r="EA85" s="4">
        <f ca="1">IF($A85&gt;EA$1,0,$B85*(1-Parameters!$B$58)*(1-Parameters!$B$60^('PCF decay matrix'!EA$1-'PCF decay matrix'!$A85)))</f>
        <v>-5.408966046099184E-2</v>
      </c>
      <c r="EB85" s="4">
        <f ca="1">IF($A85&gt;EB$1,0,$B85*(1-Parameters!$B$58)*(1-Parameters!$B$60^('PCF decay matrix'!EB$1-'PCF decay matrix'!$A85)))</f>
        <v>-5.4608338676150316E-2</v>
      </c>
      <c r="EC85" s="4">
        <f ca="1">IF($A85&gt;EC$1,0,$B85*(1-Parameters!$B$58)*(1-Parameters!$B$60^('PCF decay matrix'!EC$1-'PCF decay matrix'!$A85)))</f>
        <v>-5.5110334862556398E-2</v>
      </c>
      <c r="ED85" s="4">
        <f ca="1">IF($A85&gt;ED$1,0,$B85*(1-Parameters!$B$58)*(1-Parameters!$B$60^('PCF decay matrix'!ED$1-'PCF decay matrix'!$A85)))</f>
        <v>-5.5596185557267468E-2</v>
      </c>
      <c r="EE85" s="4">
        <f ca="1">IF($A85&gt;EE$1,0,$B85*(1-Parameters!$B$58)*(1-Parameters!$B$60^('PCF decay matrix'!EE$1-'PCF decay matrix'!$A85)))</f>
        <v>-5.6066410040925767E-2</v>
      </c>
      <c r="EF85" s="4">
        <f ca="1">IF($A85&gt;EF$1,0,$B85*(1-Parameters!$B$58)*(1-Parameters!$B$60^('PCF decay matrix'!EF$1-'PCF decay matrix'!$A85)))</f>
        <v>-5.6521510892769168E-2</v>
      </c>
      <c r="EG85" s="4">
        <f ca="1">IF($A85&gt;EG$1,0,$B85*(1-Parameters!$B$58)*(1-Parameters!$B$60^('PCF decay matrix'!EG$1-'PCF decay matrix'!$A85)))</f>
        <v>-5.6961974527791392E-2</v>
      </c>
      <c r="EH85" s="4">
        <f ca="1">IF($A85&gt;EH$1,0,$B85*(1-Parameters!$B$58)*(1-Parameters!$B$60^('PCF decay matrix'!EH$1-'PCF decay matrix'!$A85)))</f>
        <v>-5.7388271716625826E-2</v>
      </c>
      <c r="EI85" s="4">
        <f ca="1">IF($A85&gt;EI$1,0,$B85*(1-Parameters!$B$58)*(1-Parameters!$B$60^('PCF decay matrix'!EI$1-'PCF decay matrix'!$A85)))</f>
        <v>-5.7800858088708426E-2</v>
      </c>
      <c r="EJ85" s="4">
        <f ca="1">IF($A85&gt;EJ$1,0,$B85*(1-Parameters!$B$58)*(1-Parameters!$B$60^('PCF decay matrix'!EJ$1-'PCF decay matrix'!$A85)))</f>
        <v>-5.8200174619257729E-2</v>
      </c>
      <c r="EK85" s="4">
        <f ca="1">IF($A85&gt;EK$1,0,$B85*(1-Parameters!$B$58)*(1-Parameters!$B$60^('PCF decay matrix'!EK$1-'PCF decay matrix'!$A85)))</f>
        <v>-5.8586648100592227E-2</v>
      </c>
      <c r="EL85" s="4">
        <f ca="1">IF($A85&gt;EL$1,0,$B85*(1-Parameters!$B$58)*(1-Parameters!$B$60^('PCF decay matrix'!EL$1-'PCF decay matrix'!$A85)))</f>
        <v>-5.896069159828899E-2</v>
      </c>
      <c r="EM85" s="4">
        <f ca="1">IF($A85&gt;EM$1,0,$B85*(1-Parameters!$B$58)*(1-Parameters!$B$60^('PCF decay matrix'!EM$1-'PCF decay matrix'!$A85)))</f>
        <v>-5.9322704892671135E-2</v>
      </c>
      <c r="EN85" s="4">
        <f ca="1">IF($A85&gt;EN$1,0,$B85*(1-Parameters!$B$58)*(1-Parameters!$B$60^('PCF decay matrix'!EN$1-'PCF decay matrix'!$A85)))</f>
        <v>-5.967307490609576E-2</v>
      </c>
      <c r="EO85" s="4">
        <f ca="1">IF($A85&gt;EO$1,0,$B85*(1-Parameters!$B$58)*(1-Parameters!$B$60^('PCF decay matrix'!EO$1-'PCF decay matrix'!$A85)))</f>
        <v>-6.0012176116499352E-2</v>
      </c>
      <c r="EP85" s="4">
        <f ca="1">IF($A85&gt;EP$1,0,$B85*(1-Parameters!$B$58)*(1-Parameters!$B$60^('PCF decay matrix'!EP$1-'PCF decay matrix'!$A85)))</f>
        <v>-6.0340370957642379E-2</v>
      </c>
      <c r="EQ85" s="4">
        <f ca="1">IF($A85&gt;EQ$1,0,$B85*(1-Parameters!$B$58)*(1-Parameters!$B$60^('PCF decay matrix'!EQ$1-'PCF decay matrix'!$A85)))</f>
        <v>-6.0658010206481101E-2</v>
      </c>
      <c r="ER85" s="4">
        <f ca="1">IF($A85&gt;ER$1,0,$B85*(1-Parameters!$B$58)*(1-Parameters!$B$60^('PCF decay matrix'!ER$1-'PCF decay matrix'!$A85)))</f>
        <v>-6.0965433358080426E-2</v>
      </c>
      <c r="ES85" s="4">
        <f ca="1">IF($A85&gt;ES$1,0,$B85*(1-Parameters!$B$58)*(1-Parameters!$B$60^('PCF decay matrix'!ES$1-'PCF decay matrix'!$A85)))</f>
        <v>-6.126296898846862E-2</v>
      </c>
      <c r="ET85" s="4">
        <f ca="1">IF($A85&gt;ET$1,0,$B85*(1-Parameters!$B$58)*(1-Parameters!$B$60^('PCF decay matrix'!ET$1-'PCF decay matrix'!$A85)))</f>
        <v>-6.1550935105821679E-2</v>
      </c>
      <c r="EU85" s="4">
        <f ca="1">IF($A85&gt;EU$1,0,$B85*(1-Parameters!$B$58)*(1-Parameters!$B$60^('PCF decay matrix'!EU$1-'PCF decay matrix'!$A85)))</f>
        <v>-6.1829639490352722E-2</v>
      </c>
      <c r="EV85" s="4">
        <f ca="1">IF($A85&gt;EV$1,0,$B85*(1-Parameters!$B$58)*(1-Parameters!$B$60^('PCF decay matrix'!EV$1-'PCF decay matrix'!$A85)))</f>
        <v>-6.2099380023269625E-2</v>
      </c>
      <c r="EW85" s="4">
        <f ca="1">IF($A85&gt;EW$1,0,$B85*(1-Parameters!$B$58)*(1-Parameters!$B$60^('PCF decay matrix'!EW$1-'PCF decay matrix'!$A85)))</f>
        <v>-6.236044500515258E-2</v>
      </c>
      <c r="EX85" s="4">
        <f ca="1">IF($A85&gt;EX$1,0,$B85*(1-Parameters!$B$58)*(1-Parameters!$B$60^('PCF decay matrix'!EX$1-'PCF decay matrix'!$A85)))</f>
        <v>-6.2613113464091749E-2</v>
      </c>
      <c r="EY85" s="4">
        <f ca="1">IF($A85&gt;EY$1,0,$B85*(1-Parameters!$B$58)*(1-Parameters!$B$60^('PCF decay matrix'!EY$1-'PCF decay matrix'!$A85)))</f>
        <v>-6.2857655453914502E-2</v>
      </c>
      <c r="EZ85" s="4">
        <f ca="1">IF($A85&gt;EZ$1,0,$B85*(1-Parameters!$B$58)*(1-Parameters!$B$60^('PCF decay matrix'!EZ$1-'PCF decay matrix'!$A85)))</f>
        <v>-6.3094332342820802E-2</v>
      </c>
      <c r="FA85" s="4">
        <f ca="1">IF($A85&gt;FA$1,0,$B85*(1-Parameters!$B$58)*(1-Parameters!$B$60^('PCF decay matrix'!FA$1-'PCF decay matrix'!$A85)))</f>
        <v>-6.3323397092735365E-2</v>
      </c>
      <c r="FB85" s="4">
        <f ca="1">IF($A85&gt;FB$1,0,$B85*(1-Parameters!$B$58)*(1-Parameters!$B$60^('PCF decay matrix'!FB$1-'PCF decay matrix'!$A85)))</f>
        <v>-6.3545094529675231E-2</v>
      </c>
      <c r="FC85" s="4">
        <f ca="1">IF($A85&gt;FC$1,0,$B85*(1-Parameters!$B$58)*(1-Parameters!$B$60^('PCF decay matrix'!FC$1-'PCF decay matrix'!$A85)))</f>
        <v>-6.375966160542143E-2</v>
      </c>
      <c r="FD85" s="4">
        <f ca="1">IF($A85&gt;FD$1,0,$B85*(1-Parameters!$B$58)*(1-Parameters!$B$60^('PCF decay matrix'!FD$1-'PCF decay matrix'!$A85)))</f>
        <v>-6.3967327650774786E-2</v>
      </c>
      <c r="FE85" s="4">
        <f ca="1">IF($A85&gt;FE$1,0,$B85*(1-Parameters!$B$58)*(1-Parameters!$B$60^('PCF decay matrix'!FE$1-'PCF decay matrix'!$A85)))</f>
        <v>-6.4168314620666259E-2</v>
      </c>
      <c r="FF85" s="4">
        <f ca="1">IF($A85&gt;FF$1,0,$B85*(1-Parameters!$B$58)*(1-Parameters!$B$60^('PCF decay matrix'!FF$1-'PCF decay matrix'!$A85)))</f>
        <v>-6.436283733138394E-2</v>
      </c>
      <c r="FG85" s="4">
        <f ca="1">IF($A85&gt;FG$1,0,$B85*(1-Parameters!$B$58)*(1-Parameters!$B$60^('PCF decay matrix'!FG$1-'PCF decay matrix'!$A85)))</f>
        <v>-6.4551103690170197E-2</v>
      </c>
      <c r="FH85" s="4">
        <f ca="1">IF($A85&gt;FH$1,0,$B85*(1-Parameters!$B$58)*(1-Parameters!$B$60^('PCF decay matrix'!FH$1-'PCF decay matrix'!$A85)))</f>
        <v>-6.4733314917434462E-2</v>
      </c>
      <c r="FI85" s="4">
        <f ca="1">IF($A85&gt;FI$1,0,$B85*(1-Parameters!$B$58)*(1-Parameters!$B$60^('PCF decay matrix'!FI$1-'PCF decay matrix'!$A85)))</f>
        <v>-6.4909665761818933E-2</v>
      </c>
      <c r="FJ85" s="4">
        <f ca="1">IF($A85&gt;FJ$1,0,$B85*(1-Parameters!$B$58)*(1-Parameters!$B$60^('PCF decay matrix'!FJ$1-'PCF decay matrix'!$A85)))</f>
        <v>-6.5080344708347379E-2</v>
      </c>
      <c r="FK85" s="4">
        <f ca="1">IF($A85&gt;FK$1,0,$B85*(1-Parameters!$B$58)*(1-Parameters!$B$60^('PCF decay matrix'!FK$1-'PCF decay matrix'!$A85)))</f>
        <v>-6.5245534179879175E-2</v>
      </c>
      <c r="FL85" s="4">
        <f ca="1">IF($A85&gt;FL$1,0,$B85*(1-Parameters!$B$58)*(1-Parameters!$B$60^('PCF decay matrix'!FL$1-'PCF decay matrix'!$A85)))</f>
        <v>-6.5405410732084196E-2</v>
      </c>
      <c r="FM85" s="4">
        <f ca="1">IF($A85&gt;FM$1,0,$B85*(1-Parameters!$B$58)*(1-Parameters!$B$60^('PCF decay matrix'!FM$1-'PCF decay matrix'!$A85)))</f>
        <v>-6.5560145242146775E-2</v>
      </c>
      <c r="FN85" s="4">
        <f ca="1">IF($A85&gt;FN$1,0,$B85*(1-Parameters!$B$58)*(1-Parameters!$B$60^('PCF decay matrix'!FN$1-'PCF decay matrix'!$A85)))</f>
        <v>-6.5709903091400373E-2</v>
      </c>
      <c r="FO85" s="4">
        <f ca="1">IF($A85&gt;FO$1,0,$B85*(1-Parameters!$B$58)*(1-Parameters!$B$60^('PCF decay matrix'!FO$1-'PCF decay matrix'!$A85)))</f>
        <v>-6.5854844342088353E-2</v>
      </c>
      <c r="FP85" s="4">
        <f ca="1">IF($A85&gt;FP$1,0,$B85*(1-Parameters!$B$58)*(1-Parameters!$B$60^('PCF decay matrix'!FP$1-'PCF decay matrix'!$A85)))</f>
        <v>-6.599512390843966E-2</v>
      </c>
      <c r="FQ85" s="4">
        <f ca="1">IF($A85&gt;FQ$1,0,$B85*(1-Parameters!$B$58)*(1-Parameters!$B$60^('PCF decay matrix'!FQ$1-'PCF decay matrix'!$A85)))</f>
        <v>-6.6130891722242152E-2</v>
      </c>
      <c r="FR85" s="4">
        <f ca="1">IF($A85&gt;FR$1,0,$B85*(1-Parameters!$B$58)*(1-Parameters!$B$60^('PCF decay matrix'!FR$1-'PCF decay matrix'!$A85)))</f>
        <v>-6.6262292893090879E-2</v>
      </c>
      <c r="FS85" s="4">
        <f ca="1">IF($A85&gt;FS$1,0,$B85*(1-Parameters!$B$58)*(1-Parameters!$B$60^('PCF decay matrix'!FS$1-'PCF decay matrix'!$A85)))</f>
        <v>-6.6389467863482099E-2</v>
      </c>
      <c r="FT85" s="4">
        <f ca="1">IF($A85&gt;FT$1,0,$B85*(1-Parameters!$B$58)*(1-Parameters!$B$60^('PCF decay matrix'!FT$1-'PCF decay matrix'!$A85)))</f>
        <v>-6.6512552558919316E-2</v>
      </c>
      <c r="FU85" s="4">
        <f ca="1">IF($A85&gt;FU$1,0,$B85*(1-Parameters!$B$58)*(1-Parameters!$B$60^('PCF decay matrix'!FU$1-'PCF decay matrix'!$A85)))</f>
        <v>-6.6631678533191338E-2</v>
      </c>
      <c r="FV85" s="4">
        <f ca="1">IF($A85&gt;FV$1,0,$B85*(1-Parameters!$B$58)*(1-Parameters!$B$60^('PCF decay matrix'!FV$1-'PCF decay matrix'!$A85)))</f>
        <v>-6.6746973108977994E-2</v>
      </c>
      <c r="FW85" s="4">
        <f ca="1">IF($A85&gt;FW$1,0,$B85*(1-Parameters!$B$58)*(1-Parameters!$B$60^('PCF decay matrix'!FW$1-'PCF decay matrix'!$A85)))</f>
        <v>-6.6858559513933352E-2</v>
      </c>
      <c r="FX85" s="4">
        <f ca="1">IF($A85&gt;FX$1,0,$B85*(1-Parameters!$B$58)*(1-Parameters!$B$60^('PCF decay matrix'!FX$1-'PCF decay matrix'!$A85)))</f>
        <v>-6.6966557012392486E-2</v>
      </c>
      <c r="FY85" s="4">
        <f ca="1">IF($A85&gt;FY$1,0,$B85*(1-Parameters!$B$58)*(1-Parameters!$B$60^('PCF decay matrix'!FY$1-'PCF decay matrix'!$A85)))</f>
        <v>-6.7071081032841887E-2</v>
      </c>
      <c r="FZ85" s="4">
        <f ca="1">IF($A85&gt;FZ$1,0,$B85*(1-Parameters!$B$58)*(1-Parameters!$B$60^('PCF decay matrix'!FZ$1-'PCF decay matrix'!$A85)))</f>
        <v>-6.7172243291290304E-2</v>
      </c>
      <c r="GA85" s="4">
        <f ca="1">IF($A85&gt;GA$1,0,$B85*(1-Parameters!$B$58)*(1-Parameters!$B$60^('PCF decay matrix'!GA$1-'PCF decay matrix'!$A85)))</f>
        <v>-6.7270151910671622E-2</v>
      </c>
      <c r="GB85" s="4">
        <f ca="1">IF($A85&gt;GB$1,0,$B85*(1-Parameters!$B$58)*(1-Parameters!$B$60^('PCF decay matrix'!GB$1-'PCF decay matrix'!$A85)))</f>
        <v>-6.7364911536407376E-2</v>
      </c>
      <c r="GC85" s="4">
        <f ca="1">IF($A85&gt;GC$1,0,$B85*(1-Parameters!$B$58)*(1-Parameters!$B$60^('PCF decay matrix'!GC$1-'PCF decay matrix'!$A85)))</f>
        <v>-6.7456623448252526E-2</v>
      </c>
      <c r="GD85" s="4">
        <f ca="1">IF($A85&gt;GD$1,0,$B85*(1-Parameters!$B$58)*(1-Parameters!$B$60^('PCF decay matrix'!GD$1-'PCF decay matrix'!$A85)))</f>
        <v>-6.7545385668543984E-2</v>
      </c>
      <c r="GE85" s="4">
        <f ca="1">IF($A85&gt;GE$1,0,$B85*(1-Parameters!$B$58)*(1-Parameters!$B$60^('PCF decay matrix'!GE$1-'PCF decay matrix'!$A85)))</f>
        <v>-6.7631293066967552E-2</v>
      </c>
      <c r="GF85" s="4">
        <f ca="1">IF($A85&gt;GF$1,0,$B85*(1-Parameters!$B$58)*(1-Parameters!$B$60^('PCF decay matrix'!GF$1-'PCF decay matrix'!$A85)))</f>
        <v>-6.7714437461955351E-2</v>
      </c>
      <c r="GG85" s="4">
        <f ca="1">IF($A85&gt;GG$1,0,$B85*(1-Parameters!$B$58)*(1-Parameters!$B$60^('PCF decay matrix'!GG$1-'PCF decay matrix'!$A85)))</f>
        <v>-6.7794907718821962E-2</v>
      </c>
      <c r="GH85" s="4">
        <f ca="1">IF($A85&gt;GH$1,0,$B85*(1-Parameters!$B$58)*(1-Parameters!$B$60^('PCF decay matrix'!GH$1-'PCF decay matrix'!$A85)))</f>
        <v>-6.7872789844744319E-2</v>
      </c>
      <c r="GI85" s="4">
        <f ca="1">IF($A85&gt;GI$1,0,$B85*(1-Parameters!$B$58)*(1-Parameters!$B$60^('PCF decay matrix'!GI$1-'PCF decay matrix'!$A85)))</f>
        <v>-6.794816708068678E-2</v>
      </c>
      <c r="GJ85" s="4">
        <f ca="1">IF($A85&gt;GJ$1,0,$B85*(1-Parameters!$B$58)*(1-Parameters!$B$60^('PCF decay matrix'!GJ$1-'PCF decay matrix'!$A85)))</f>
        <v>-6.8021119990369694E-2</v>
      </c>
      <c r="GK85" s="4">
        <f ca="1">IF($A85&gt;GK$1,0,$B85*(1-Parameters!$B$58)*(1-Parameters!$B$60^('PCF decay matrix'!GK$1-'PCF decay matrix'!$A85)))</f>
        <v>-6.8091726546376408E-2</v>
      </c>
    </row>
    <row r="86" spans="1:193" x14ac:dyDescent="0.25">
      <c r="A86">
        <v>2094</v>
      </c>
      <c r="B86" s="20">
        <f ca="1">'PCF model'!D86</f>
        <v>-0.11279396789682129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>
        <f ca="1">IF($A86&gt;CI$1,0,$B86*(1-Parameters!$B$58)*(1-Parameters!$B$60^('PCF decay matrix'!CI$1-'PCF decay matrix'!$A86)))</f>
        <v>0</v>
      </c>
      <c r="CJ86">
        <f ca="1">IF($A86&gt;CJ$1,0,$B86*(1-Parameters!$B$58)*(1-Parameters!$B$60^('PCF decay matrix'!CJ$1-'PCF decay matrix'!$A86)))</f>
        <v>-2.2880213477778329E-3</v>
      </c>
      <c r="CK86">
        <f ca="1">IF($A86&gt;CK$1,0,$B86*(1-Parameters!$B$58)*(1-Parameters!$B$60^('PCF decay matrix'!CK$1-'PCF decay matrix'!$A86)))</f>
        <v>-4.5024540296078079E-3</v>
      </c>
      <c r="CL86">
        <f ca="1">IF($A86&gt;CL$1,0,$B86*(1-Parameters!$B$58)*(1-Parameters!$B$60^('PCF decay matrix'!CL$1-'PCF decay matrix'!$A86)))</f>
        <v>-6.6456648467268344E-3</v>
      </c>
      <c r="CM86">
        <f ca="1">IF($A86&gt;CM$1,0,$B86*(1-Parameters!$B$58)*(1-Parameters!$B$60^('PCF decay matrix'!CM$1-'PCF decay matrix'!$A86)))</f>
        <v>-8.7199444779415009E-3</v>
      </c>
      <c r="CN86">
        <f ca="1">IF($A86&gt;CN$1,0,$B86*(1-Parameters!$B$58)*(1-Parameters!$B$60^('PCF decay matrix'!CN$1-'PCF decay matrix'!$A86)))</f>
        <v>-1.0727509927921741E-2</v>
      </c>
      <c r="CO86">
        <f ca="1">IF($A86&gt;CO$1,0,$B86*(1-Parameters!$B$58)*(1-Parameters!$B$60^('PCF decay matrix'!CO$1-'PCF decay matrix'!$A86)))</f>
        <v>-1.2670506896751E-2</v>
      </c>
      <c r="CP86" s="4">
        <f ca="1">IF($A86&gt;CP$1,0,$B86*(1-Parameters!$B$58)*(1-Parameters!$B$60^('PCF decay matrix'!CP$1-'PCF decay matrix'!$A86)))</f>
        <v>-1.4551012073265576E-2</v>
      </c>
      <c r="CQ86" s="4">
        <f ca="1">IF($A86&gt;CQ$1,0,$B86*(1-Parameters!$B$58)*(1-Parameters!$B$60^('PCF decay matrix'!CQ$1-'PCF decay matrix'!$A86)))</f>
        <v>-1.6371035354634314E-2</v>
      </c>
      <c r="CR86" s="4">
        <f ca="1">IF($A86&gt;CR$1,0,$B86*(1-Parameters!$B$58)*(1-Parameters!$B$60^('PCF decay matrix'!CR$1-'PCF decay matrix'!$A86)))</f>
        <v>-1.8132521994550805E-2</v>
      </c>
      <c r="CS86" s="4">
        <f ca="1">IF($A86&gt;CS$1,0,$B86*(1-Parameters!$B$58)*(1-Parameters!$B$60^('PCF decay matrix'!CS$1-'PCF decay matrix'!$A86)))</f>
        <v>-1.9837354682334232E-2</v>
      </c>
      <c r="CT86" s="4">
        <f ca="1">IF($A86&gt;CT$1,0,$B86*(1-Parameters!$B$58)*(1-Parameters!$B$60^('PCF decay matrix'!CT$1-'PCF decay matrix'!$A86)))</f>
        <v>-2.1487355555160983E-2</v>
      </c>
      <c r="CU86" s="4">
        <f ca="1">IF($A86&gt;CU$1,0,$B86*(1-Parameters!$B$58)*(1-Parameters!$B$60^('PCF decay matrix'!CU$1-'PCF decay matrix'!$A86)))</f>
        <v>-2.308428814557768E-2</v>
      </c>
      <c r="CV86" s="4">
        <f ca="1">IF($A86&gt;CV$1,0,$B86*(1-Parameters!$B$58)*(1-Parameters!$B$60^('PCF decay matrix'!CV$1-'PCF decay matrix'!$A86)))</f>
        <v>-2.4629859266377157E-2</v>
      </c>
      <c r="CW86" s="4">
        <f ca="1">IF($A86&gt;CW$1,0,$B86*(1-Parameters!$B$58)*(1-Parameters!$B$60^('PCF decay matrix'!CW$1-'PCF decay matrix'!$A86)))</f>
        <v>-2.6125720834852043E-2</v>
      </c>
      <c r="CX86" s="4">
        <f ca="1">IF($A86&gt;CX$1,0,$B86*(1-Parameters!$B$58)*(1-Parameters!$B$60^('PCF decay matrix'!CX$1-'PCF decay matrix'!$A86)))</f>
        <v>-2.7573471638375528E-2</v>
      </c>
      <c r="CY86" s="4">
        <f ca="1">IF($A86&gt;CY$1,0,$B86*(1-Parameters!$B$58)*(1-Parameters!$B$60^('PCF decay matrix'!CY$1-'PCF decay matrix'!$A86)))</f>
        <v>-2.8974659043196582E-2</v>
      </c>
      <c r="CZ86" s="4">
        <f ca="1">IF($A86&gt;CZ$1,0,$B86*(1-Parameters!$B$58)*(1-Parameters!$B$60^('PCF decay matrix'!CZ$1-'PCF decay matrix'!$A86)))</f>
        <v>-3.0330780648275928E-2</v>
      </c>
      <c r="DA86" s="4">
        <f ca="1">IF($A86&gt;DA$1,0,$B86*(1-Parameters!$B$58)*(1-Parameters!$B$60^('PCF decay matrix'!DA$1-'PCF decay matrix'!$A86)))</f>
        <v>-3.1643285885930308E-2</v>
      </c>
      <c r="DB86" s="4">
        <f ca="1">IF($A86&gt;DB$1,0,$B86*(1-Parameters!$B$58)*(1-Parameters!$B$60^('PCF decay matrix'!DB$1-'PCF decay matrix'!$A86)))</f>
        <v>-3.2913577570995951E-2</v>
      </c>
      <c r="DC86" s="4">
        <f ca="1">IF($A86&gt;DC$1,0,$B86*(1-Parameters!$B$58)*(1-Parameters!$B$60^('PCF decay matrix'!DC$1-'PCF decay matrix'!$A86)))</f>
        <v>-3.4143013400166969E-2</v>
      </c>
      <c r="DD86" s="4">
        <f ca="1">IF($A86&gt;DD$1,0,$B86*(1-Parameters!$B$58)*(1-Parameters!$B$60^('PCF decay matrix'!DD$1-'PCF decay matrix'!$A86)))</f>
        <v>-3.5332907403111125E-2</v>
      </c>
      <c r="DE86" s="4">
        <f ca="1">IF($A86&gt;DE$1,0,$B86*(1-Parameters!$B$58)*(1-Parameters!$B$60^('PCF decay matrix'!DE$1-'PCF decay matrix'!$A86)))</f>
        <v>-3.6484531346913984E-2</v>
      </c>
      <c r="DF86" s="4">
        <f ca="1">IF($A86&gt;DF$1,0,$B86*(1-Parameters!$B$58)*(1-Parameters!$B$60^('PCF decay matrix'!DF$1-'PCF decay matrix'!$A86)))</f>
        <v>-3.7599116095352526E-2</v>
      </c>
      <c r="DG86" s="4">
        <f ca="1">IF($A86&gt;DG$1,0,$B86*(1-Parameters!$B$58)*(1-Parameters!$B$60^('PCF decay matrix'!DG$1-'PCF decay matrix'!$A86)))</f>
        <v>-3.8677852924451028E-2</v>
      </c>
      <c r="DH86" s="4">
        <f ca="1">IF($A86&gt;DH$1,0,$B86*(1-Parameters!$B$58)*(1-Parameters!$B$60^('PCF decay matrix'!DH$1-'PCF decay matrix'!$A86)))</f>
        <v>-3.9721894795725278E-2</v>
      </c>
      <c r="DI86" s="4">
        <f ca="1">IF($A86&gt;DI$1,0,$B86*(1-Parameters!$B$58)*(1-Parameters!$B$60^('PCF decay matrix'!DI$1-'PCF decay matrix'!$A86)))</f>
        <v>-4.073235758847589E-2</v>
      </c>
      <c r="DJ86" s="4">
        <f ca="1">IF($A86&gt;DJ$1,0,$B86*(1-Parameters!$B$58)*(1-Parameters!$B$60^('PCF decay matrix'!DJ$1-'PCF decay matrix'!$A86)))</f>
        <v>-4.1710321292448026E-2</v>
      </c>
      <c r="DK86" s="4">
        <f ca="1">IF($A86&gt;DK$1,0,$B86*(1-Parameters!$B$58)*(1-Parameters!$B$60^('PCF decay matrix'!DK$1-'PCF decay matrix'!$A86)))</f>
        <v>-4.2656831162132022E-2</v>
      </c>
      <c r="DL86" s="4">
        <f ca="1">IF($A86&gt;DL$1,0,$B86*(1-Parameters!$B$58)*(1-Parameters!$B$60^('PCF decay matrix'!DL$1-'PCF decay matrix'!$A86)))</f>
        <v>-4.3572898833938729E-2</v>
      </c>
      <c r="DM86" s="4">
        <f ca="1">IF($A86&gt;DM$1,0,$B86*(1-Parameters!$B$58)*(1-Parameters!$B$60^('PCF decay matrix'!DM$1-'PCF decay matrix'!$A86)))</f>
        <v>-4.4459503407443632E-2</v>
      </c>
      <c r="DN86" s="4">
        <f ca="1">IF($A86&gt;DN$1,0,$B86*(1-Parameters!$B$58)*(1-Parameters!$B$60^('PCF decay matrix'!DN$1-'PCF decay matrix'!$A86)))</f>
        <v>-4.5317592491855366E-2</v>
      </c>
      <c r="DO86" s="4">
        <f ca="1">IF($A86&gt;DO$1,0,$B86*(1-Parameters!$B$58)*(1-Parameters!$B$60^('PCF decay matrix'!DO$1-'PCF decay matrix'!$A86)))</f>
        <v>-4.6148083218827116E-2</v>
      </c>
      <c r="DP86" s="4">
        <f ca="1">IF($A86&gt;DP$1,0,$B86*(1-Parameters!$B$58)*(1-Parameters!$B$60^('PCF decay matrix'!DP$1-'PCF decay matrix'!$A86)))</f>
        <v>-4.6951863222693388E-2</v>
      </c>
      <c r="DQ86" s="4">
        <f ca="1">IF($A86&gt;DQ$1,0,$B86*(1-Parameters!$B$58)*(1-Parameters!$B$60^('PCF decay matrix'!DQ$1-'PCF decay matrix'!$A86)))</f>
        <v>-4.7729791589179817E-2</v>
      </c>
      <c r="DR86" s="4">
        <f ca="1">IF($A86&gt;DR$1,0,$B86*(1-Parameters!$B$58)*(1-Parameters!$B$60^('PCF decay matrix'!DR$1-'PCF decay matrix'!$A86)))</f>
        <v>-4.8482699773600063E-2</v>
      </c>
      <c r="DS86" s="4">
        <f ca="1">IF($A86&gt;DS$1,0,$B86*(1-Parameters!$B$58)*(1-Parameters!$B$60^('PCF decay matrix'!DS$1-'PCF decay matrix'!$A86)))</f>
        <v>-4.9211392489521076E-2</v>
      </c>
      <c r="DT86" s="4">
        <f ca="1">IF($A86&gt;DT$1,0,$B86*(1-Parameters!$B$58)*(1-Parameters!$B$60^('PCF decay matrix'!DT$1-'PCF decay matrix'!$A86)))</f>
        <v>-4.9916648568846596E-2</v>
      </c>
      <c r="DU86" s="4">
        <f ca="1">IF($A86&gt;DU$1,0,$B86*(1-Parameters!$B$58)*(1-Parameters!$B$60^('PCF decay matrix'!DU$1-'PCF decay matrix'!$A86)))</f>
        <v>-5.0599221794238286E-2</v>
      </c>
      <c r="DV86" s="4">
        <f ca="1">IF($A86&gt;DV$1,0,$B86*(1-Parameters!$B$58)*(1-Parameters!$B$60^('PCF decay matrix'!DV$1-'PCF decay matrix'!$A86)))</f>
        <v>-5.1259841704763796E-2</v>
      </c>
      <c r="DW86" s="4">
        <f ca="1">IF($A86&gt;DW$1,0,$B86*(1-Parameters!$B$58)*(1-Parameters!$B$60^('PCF decay matrix'!DW$1-'PCF decay matrix'!$A86)))</f>
        <v>-5.189921437563335E-2</v>
      </c>
      <c r="DX86" s="4">
        <f ca="1">IF($A86&gt;DX$1,0,$B86*(1-Parameters!$B$58)*(1-Parameters!$B$60^('PCF decay matrix'!DX$1-'PCF decay matrix'!$A86)))</f>
        <v>-5.2518023172857892E-2</v>
      </c>
      <c r="DY86" s="4">
        <f ca="1">IF($A86&gt;DY$1,0,$B86*(1-Parameters!$B$58)*(1-Parameters!$B$60^('PCF decay matrix'!DY$1-'PCF decay matrix'!$A86)))</f>
        <v>-5.3116929483635437E-2</v>
      </c>
      <c r="DZ86" s="4">
        <f ca="1">IF($A86&gt;DZ$1,0,$B86*(1-Parameters!$B$58)*(1-Parameters!$B$60^('PCF decay matrix'!DZ$1-'PCF decay matrix'!$A86)))</f>
        <v>-5.3696573423246456E-2</v>
      </c>
      <c r="EA86" s="4">
        <f ca="1">IF($A86&gt;EA$1,0,$B86*(1-Parameters!$B$58)*(1-Parameters!$B$60^('PCF decay matrix'!EA$1-'PCF decay matrix'!$A86)))</f>
        <v>-5.4257574519213488E-2</v>
      </c>
      <c r="EB86" s="4">
        <f ca="1">IF($A86&gt;EB$1,0,$B86*(1-Parameters!$B$58)*(1-Parameters!$B$60^('PCF decay matrix'!EB$1-'PCF decay matrix'!$A86)))</f>
        <v>-5.4800532373456556E-2</v>
      </c>
      <c r="EC86" s="4">
        <f ca="1">IF($A86&gt;EC$1,0,$B86*(1-Parameters!$B$58)*(1-Parameters!$B$60^('PCF decay matrix'!EC$1-'PCF decay matrix'!$A86)))</f>
        <v>-5.5326027303151989E-2</v>
      </c>
      <c r="ED86" s="4">
        <f ca="1">IF($A86&gt;ED$1,0,$B86*(1-Parameters!$B$58)*(1-Parameters!$B$60^('PCF decay matrix'!ED$1-'PCF decay matrix'!$A86)))</f>
        <v>-5.5834620960979395E-2</v>
      </c>
      <c r="EE86" s="4">
        <f ca="1">IF($A86&gt;EE$1,0,$B86*(1-Parameters!$B$58)*(1-Parameters!$B$60^('PCF decay matrix'!EE$1-'PCF decay matrix'!$A86)))</f>
        <v>-5.6326856935420042E-2</v>
      </c>
      <c r="EF86" s="4">
        <f ca="1">IF($A86&gt;EF$1,0,$B86*(1-Parameters!$B$58)*(1-Parameters!$B$60^('PCF decay matrix'!EF$1-'PCF decay matrix'!$A86)))</f>
        <v>-5.6803261331748102E-2</v>
      </c>
      <c r="EG86" s="4">
        <f ca="1">IF($A86&gt;EG$1,0,$B86*(1-Parameters!$B$58)*(1-Parameters!$B$60^('PCF decay matrix'!EG$1-'PCF decay matrix'!$A86)))</f>
        <v>-5.7264343334335603E-2</v>
      </c>
      <c r="EH86" s="4">
        <f ca="1">IF($A86&gt;EH$1,0,$B86*(1-Parameters!$B$58)*(1-Parameters!$B$60^('PCF decay matrix'!EH$1-'PCF decay matrix'!$A86)))</f>
        <v>-5.7710595750872277E-2</v>
      </c>
      <c r="EI86" s="4">
        <f ca="1">IF($A86&gt;EI$1,0,$B86*(1-Parameters!$B$58)*(1-Parameters!$B$60^('PCF decay matrix'!EI$1-'PCF decay matrix'!$A86)))</f>
        <v>-5.8142495539081934E-2</v>
      </c>
      <c r="EJ86" s="4">
        <f ca="1">IF($A86&gt;EJ$1,0,$B86*(1-Parameters!$B$58)*(1-Parameters!$B$60^('PCF decay matrix'!EJ$1-'PCF decay matrix'!$A86)))</f>
        <v>-5.8560504316498188E-2</v>
      </c>
      <c r="EK86" s="4">
        <f ca="1">IF($A86&gt;EK$1,0,$B86*(1-Parameters!$B$58)*(1-Parameters!$B$60^('PCF decay matrix'!EK$1-'PCF decay matrix'!$A86)))</f>
        <v>-5.896506885384456E-2</v>
      </c>
      <c r="EL86" s="4">
        <f ca="1">IF($A86&gt;EL$1,0,$B86*(1-Parameters!$B$58)*(1-Parameters!$B$60^('PCF decay matrix'!EL$1-'PCF decay matrix'!$A86)))</f>
        <v>-5.9356621552546139E-2</v>
      </c>
      <c r="EM86" s="4">
        <f ca="1">IF($A86&gt;EM$1,0,$B86*(1-Parameters!$B$58)*(1-Parameters!$B$60^('PCF decay matrix'!EM$1-'PCF decay matrix'!$A86)))</f>
        <v>-5.973558090688328E-2</v>
      </c>
      <c r="EN86" s="4">
        <f ca="1">IF($A86&gt;EN$1,0,$B86*(1-Parameters!$B$58)*(1-Parameters!$B$60^('PCF decay matrix'!EN$1-'PCF decay matrix'!$A86)))</f>
        <v>-6.0102351951281267E-2</v>
      </c>
      <c r="EO86" s="4">
        <f ca="1">IF($A86&gt;EO$1,0,$B86*(1-Parameters!$B$58)*(1-Parameters!$B$60^('PCF decay matrix'!EO$1-'PCF decay matrix'!$A86)))</f>
        <v>-6.0457326693213909E-2</v>
      </c>
      <c r="EP86" s="4">
        <f ca="1">IF($A86&gt;EP$1,0,$B86*(1-Parameters!$B$58)*(1-Parameters!$B$60^('PCF decay matrix'!EP$1-'PCF decay matrix'!$A86)))</f>
        <v>-6.0800884532183921E-2</v>
      </c>
      <c r="EQ86" s="4">
        <f ca="1">IF($A86&gt;EQ$1,0,$B86*(1-Parameters!$B$58)*(1-Parameters!$B$60^('PCF decay matrix'!EQ$1-'PCF decay matrix'!$A86)))</f>
        <v>-6.113339266522777E-2</v>
      </c>
      <c r="ER86" s="4">
        <f ca="1">IF($A86&gt;ER$1,0,$B86*(1-Parameters!$B$58)*(1-Parameters!$B$60^('PCF decay matrix'!ER$1-'PCF decay matrix'!$A86)))</f>
        <v>-6.1455206479378445E-2</v>
      </c>
      <c r="ES86" s="4">
        <f ca="1">IF($A86&gt;ES$1,0,$B86*(1-Parameters!$B$58)*(1-Parameters!$B$60^('PCF decay matrix'!ES$1-'PCF decay matrix'!$A86)))</f>
        <v>-6.1766669931505654E-2</v>
      </c>
      <c r="ET86" s="4">
        <f ca="1">IF($A86&gt;ET$1,0,$B86*(1-Parameters!$B$58)*(1-Parameters!$B$60^('PCF decay matrix'!ET$1-'PCF decay matrix'!$A86)))</f>
        <v>-6.206811591593929E-2</v>
      </c>
      <c r="EU86" s="4">
        <f ca="1">IF($A86&gt;EU$1,0,$B86*(1-Parameters!$B$58)*(1-Parameters!$B$60^('PCF decay matrix'!EU$1-'PCF decay matrix'!$A86)))</f>
        <v>-6.2359866620269287E-2</v>
      </c>
      <c r="EV86" s="4">
        <f ca="1">IF($A86&gt;EV$1,0,$B86*(1-Parameters!$B$58)*(1-Parameters!$B$60^('PCF decay matrix'!EV$1-'PCF decay matrix'!$A86)))</f>
        <v>-6.2642233869701969E-2</v>
      </c>
      <c r="EW86" s="4">
        <f ca="1">IF($A86&gt;EW$1,0,$B86*(1-Parameters!$B$58)*(1-Parameters!$B$60^('PCF decay matrix'!EW$1-'PCF decay matrix'!$A86)))</f>
        <v>-6.2915519460340977E-2</v>
      </c>
      <c r="EX86" s="4">
        <f ca="1">IF($A86&gt;EX$1,0,$B86*(1-Parameters!$B$58)*(1-Parameters!$B$60^('PCF decay matrix'!EX$1-'PCF decay matrix'!$A86)))</f>
        <v>-6.3180015481749188E-2</v>
      </c>
      <c r="EY86" s="4">
        <f ca="1">IF($A86&gt;EY$1,0,$B86*(1-Parameters!$B$58)*(1-Parameters!$B$60^('PCF decay matrix'!EY$1-'PCF decay matrix'!$A86)))</f>
        <v>-6.3436004629135928E-2</v>
      </c>
      <c r="EZ86" s="4">
        <f ca="1">IF($A86&gt;EZ$1,0,$B86*(1-Parameters!$B$58)*(1-Parameters!$B$60^('PCF decay matrix'!EZ$1-'PCF decay matrix'!$A86)))</f>
        <v>-6.3683760505503742E-2</v>
      </c>
      <c r="FA86" s="4">
        <f ca="1">IF($A86&gt;FA$1,0,$B86*(1-Parameters!$B$58)*(1-Parameters!$B$60^('PCF decay matrix'!FA$1-'PCF decay matrix'!$A86)))</f>
        <v>-6.3923547914077186E-2</v>
      </c>
      <c r="FB86" s="4">
        <f ca="1">IF($A86&gt;FB$1,0,$B86*(1-Parameters!$B$58)*(1-Parameters!$B$60^('PCF decay matrix'!FB$1-'PCF decay matrix'!$A86)))</f>
        <v>-6.4155623141326279E-2</v>
      </c>
      <c r="FC86" s="4">
        <f ca="1">IF($A86&gt;FC$1,0,$B86*(1-Parameters!$B$58)*(1-Parameters!$B$60^('PCF decay matrix'!FC$1-'PCF decay matrix'!$A86)))</f>
        <v>-6.4380234230887415E-2</v>
      </c>
      <c r="FD86" s="4">
        <f ca="1">IF($A86&gt;FD$1,0,$B86*(1-Parameters!$B$58)*(1-Parameters!$B$60^('PCF decay matrix'!FD$1-'PCF decay matrix'!$A86)))</f>
        <v>-6.4597621248674075E-2</v>
      </c>
      <c r="FE86" s="4">
        <f ca="1">IF($A86&gt;FE$1,0,$B86*(1-Parameters!$B$58)*(1-Parameters!$B$60^('PCF decay matrix'!FE$1-'PCF decay matrix'!$A86)))</f>
        <v>-6.4808016539460958E-2</v>
      </c>
      <c r="FF86" s="4">
        <f ca="1">IF($A86&gt;FF$1,0,$B86*(1-Parameters!$B$58)*(1-Parameters!$B$60^('PCF decay matrix'!FF$1-'PCF decay matrix'!$A86)))</f>
        <v>-6.5011644975215763E-2</v>
      </c>
      <c r="FG86" s="4">
        <f ca="1">IF($A86&gt;FG$1,0,$B86*(1-Parameters!$B$58)*(1-Parameters!$B$60^('PCF decay matrix'!FG$1-'PCF decay matrix'!$A86)))</f>
        <v>-6.5208724195443893E-2</v>
      </c>
      <c r="FH86" s="4">
        <f ca="1">IF($A86&gt;FH$1,0,$B86*(1-Parameters!$B$58)*(1-Parameters!$B$60^('PCF decay matrix'!FH$1-'PCF decay matrix'!$A86)))</f>
        <v>-6.5399464839803079E-2</v>
      </c>
      <c r="FI86" s="4">
        <f ca="1">IF($A86&gt;FI$1,0,$B86*(1-Parameters!$B$58)*(1-Parameters!$B$60^('PCF decay matrix'!FI$1-'PCF decay matrix'!$A86)))</f>
        <v>-6.558407077323658E-2</v>
      </c>
      <c r="FJ86" s="4">
        <f ca="1">IF($A86&gt;FJ$1,0,$B86*(1-Parameters!$B$58)*(1-Parameters!$B$60^('PCF decay matrix'!FJ$1-'PCF decay matrix'!$A86)))</f>
        <v>-6.576273930386542E-2</v>
      </c>
      <c r="FK86" s="4">
        <f ca="1">IF($A86&gt;FK$1,0,$B86*(1-Parameters!$B$58)*(1-Parameters!$B$60^('PCF decay matrix'!FK$1-'PCF decay matrix'!$A86)))</f>
        <v>-6.5935661393872705E-2</v>
      </c>
      <c r="FL86" s="4">
        <f ca="1">IF($A86&gt;FL$1,0,$B86*(1-Parameters!$B$58)*(1-Parameters!$B$60^('PCF decay matrix'!FL$1-'PCF decay matrix'!$A86)))</f>
        <v>-6.610302186360538E-2</v>
      </c>
      <c r="FM86" s="4">
        <f ca="1">IF($A86&gt;FM$1,0,$B86*(1-Parameters!$B$58)*(1-Parameters!$B$60^('PCF decay matrix'!FM$1-'PCF decay matrix'!$A86)))</f>
        <v>-6.6264999589111473E-2</v>
      </c>
      <c r="FN86" s="4">
        <f ca="1">IF($A86&gt;FN$1,0,$B86*(1-Parameters!$B$58)*(1-Parameters!$B$60^('PCF decay matrix'!FN$1-'PCF decay matrix'!$A86)))</f>
        <v>-6.6421767693324113E-2</v>
      </c>
      <c r="FO86" s="4">
        <f ca="1">IF($A86&gt;FO$1,0,$B86*(1-Parameters!$B$58)*(1-Parameters!$B$60^('PCF decay matrix'!FO$1-'PCF decay matrix'!$A86)))</f>
        <v>-6.6573493731096514E-2</v>
      </c>
      <c r="FP86" s="4">
        <f ca="1">IF($A86&gt;FP$1,0,$B86*(1-Parameters!$B$58)*(1-Parameters!$B$60^('PCF decay matrix'!FP$1-'PCF decay matrix'!$A86)))</f>
        <v>-6.6720339868285794E-2</v>
      </c>
      <c r="FQ86" s="4">
        <f ca="1">IF($A86&gt;FQ$1,0,$B86*(1-Parameters!$B$58)*(1-Parameters!$B$60^('PCF decay matrix'!FQ$1-'PCF decay matrix'!$A86)))</f>
        <v>-6.6862463055076968E-2</v>
      </c>
      <c r="FR86" s="4">
        <f ca="1">IF($A86&gt;FR$1,0,$B86*(1-Parameters!$B$58)*(1-Parameters!$B$60^('PCF decay matrix'!FR$1-'PCF decay matrix'!$A86)))</f>
        <v>-6.7000015193732429E-2</v>
      </c>
      <c r="FS86" s="4">
        <f ca="1">IF($A86&gt;FS$1,0,$B86*(1-Parameters!$B$58)*(1-Parameters!$B$60^('PCF decay matrix'!FS$1-'PCF decay matrix'!$A86)))</f>
        <v>-6.7133143300946163E-2</v>
      </c>
      <c r="FT86" s="4">
        <f ca="1">IF($A86&gt;FT$1,0,$B86*(1-Parameters!$B$58)*(1-Parameters!$B$60^('PCF decay matrix'!FT$1-'PCF decay matrix'!$A86)))</f>
        <v>-6.7261989664976179E-2</v>
      </c>
      <c r="FU86" s="4">
        <f ca="1">IF($A86&gt;FU$1,0,$B86*(1-Parameters!$B$58)*(1-Parameters!$B$60^('PCF decay matrix'!FU$1-'PCF decay matrix'!$A86)))</f>
        <v>-6.7386691997723278E-2</v>
      </c>
      <c r="FV86" s="4">
        <f ca="1">IF($A86&gt;FV$1,0,$B86*(1-Parameters!$B$58)*(1-Parameters!$B$60^('PCF decay matrix'!FV$1-'PCF decay matrix'!$A86)))</f>
        <v>-6.750738358191842E-2</v>
      </c>
      <c r="FW86" s="4">
        <f ca="1">IF($A86&gt;FW$1,0,$B86*(1-Parameters!$B$58)*(1-Parameters!$B$60^('PCF decay matrix'!FW$1-'PCF decay matrix'!$A86)))</f>
        <v>-6.7624193413576297E-2</v>
      </c>
      <c r="FX86" s="4">
        <f ca="1">IF($A86&gt;FX$1,0,$B86*(1-Parameters!$B$58)*(1-Parameters!$B$60^('PCF decay matrix'!FX$1-'PCF decay matrix'!$A86)))</f>
        <v>-6.7737246339867163E-2</v>
      </c>
      <c r="FY86" s="4">
        <f ca="1">IF($A86&gt;FY$1,0,$B86*(1-Parameters!$B$58)*(1-Parameters!$B$60^('PCF decay matrix'!FY$1-'PCF decay matrix'!$A86)))</f>
        <v>-6.7846663192554377E-2</v>
      </c>
      <c r="FZ86" s="4">
        <f ca="1">IF($A86&gt;FZ$1,0,$B86*(1-Parameters!$B$58)*(1-Parameters!$B$60^('PCF decay matrix'!FZ$1-'PCF decay matrix'!$A86)))</f>
        <v>-6.7952560917140234E-2</v>
      </c>
      <c r="GA86" s="4">
        <f ca="1">IF($A86&gt;GA$1,0,$B86*(1-Parameters!$B$58)*(1-Parameters!$B$60^('PCF decay matrix'!GA$1-'PCF decay matrix'!$A86)))</f>
        <v>-6.8055052697858151E-2</v>
      </c>
      <c r="GB86" s="4">
        <f ca="1">IF($A86&gt;GB$1,0,$B86*(1-Parameters!$B$58)*(1-Parameters!$B$60^('PCF decay matrix'!GB$1-'PCF decay matrix'!$A86)))</f>
        <v>-6.8154248078644758E-2</v>
      </c>
      <c r="GC86" s="4">
        <f ca="1">IF($A86&gt;GC$1,0,$B86*(1-Parameters!$B$58)*(1-Parameters!$B$60^('PCF decay matrix'!GC$1-'PCF decay matrix'!$A86)))</f>
        <v>-6.8250253080221229E-2</v>
      </c>
      <c r="GD86" s="4">
        <f ca="1">IF($A86&gt;GD$1,0,$B86*(1-Parameters!$B$58)*(1-Parameters!$B$60^('PCF decay matrix'!GD$1-'PCF decay matrix'!$A86)))</f>
        <v>-6.8343170313409016E-2</v>
      </c>
      <c r="GE86" s="4">
        <f ca="1">IF($A86&gt;GE$1,0,$B86*(1-Parameters!$B$58)*(1-Parameters!$B$60^('PCF decay matrix'!GE$1-'PCF decay matrix'!$A86)))</f>
        <v>-6.8433099088800936E-2</v>
      </c>
      <c r="GF86" s="4">
        <f ca="1">IF($A86&gt;GF$1,0,$B86*(1-Parameters!$B$58)*(1-Parameters!$B$60^('PCF decay matrix'!GF$1-'PCF decay matrix'!$A86)))</f>
        <v>-6.8520135522905118E-2</v>
      </c>
      <c r="GG86" s="4">
        <f ca="1">IF($A86&gt;GG$1,0,$B86*(1-Parameters!$B$58)*(1-Parameters!$B$60^('PCF decay matrix'!GG$1-'PCF decay matrix'!$A86)))</f>
        <v>-6.8604372640874947E-2</v>
      </c>
      <c r="GH86" s="4">
        <f ca="1">IF($A86&gt;GH$1,0,$B86*(1-Parameters!$B$58)*(1-Parameters!$B$60^('PCF decay matrix'!GH$1-'PCF decay matrix'!$A86)))</f>
        <v>-6.8685900475935022E-2</v>
      </c>
      <c r="GI86" s="4">
        <f ca="1">IF($A86&gt;GI$1,0,$B86*(1-Parameters!$B$58)*(1-Parameters!$B$60^('PCF decay matrix'!GI$1-'PCF decay matrix'!$A86)))</f>
        <v>-6.8764806165609288E-2</v>
      </c>
      <c r="GJ86" s="4">
        <f ca="1">IF($A86&gt;GJ$1,0,$B86*(1-Parameters!$B$58)*(1-Parameters!$B$60^('PCF decay matrix'!GJ$1-'PCF decay matrix'!$A86)))</f>
        <v>-6.8841174044854264E-2</v>
      </c>
      <c r="GK86" s="4">
        <f ca="1">IF($A86&gt;GK$1,0,$B86*(1-Parameters!$B$58)*(1-Parameters!$B$60^('PCF decay matrix'!GK$1-'PCF decay matrix'!$A86)))</f>
        <v>-6.8915085736196813E-2</v>
      </c>
    </row>
    <row r="87" spans="1:193" x14ac:dyDescent="0.25">
      <c r="A87">
        <v>2095</v>
      </c>
      <c r="B87" s="20">
        <f ca="1">'PCF model'!D87</f>
        <v>-0.11372506961656105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>
        <f ca="1">IF($A87&gt;CJ$1,0,$B87*(1-Parameters!$B$58)*(1-Parameters!$B$60^('PCF decay matrix'!CJ$1-'PCF decay matrix'!$A87)))</f>
        <v>0</v>
      </c>
      <c r="CK87">
        <f ca="1">IF($A87&gt;CK$1,0,$B87*(1-Parameters!$B$58)*(1-Parameters!$B$60^('PCF decay matrix'!CK$1-'PCF decay matrix'!$A87)))</f>
        <v>-2.3069087107409477E-3</v>
      </c>
      <c r="CL87">
        <f ca="1">IF($A87&gt;CL$1,0,$B87*(1-Parameters!$B$58)*(1-Parameters!$B$60^('PCF decay matrix'!CL$1-'PCF decay matrix'!$A87)))</f>
        <v>-4.5396212892422228E-3</v>
      </c>
      <c r="CM87">
        <f ca="1">IF($A87&gt;CM$1,0,$B87*(1-Parameters!$B$58)*(1-Parameters!$B$60^('PCF decay matrix'!CM$1-'PCF decay matrix'!$A87)))</f>
        <v>-6.7005240744229611E-3</v>
      </c>
      <c r="CN87">
        <f ca="1">IF($A87&gt;CN$1,0,$B87*(1-Parameters!$B$58)*(1-Parameters!$B$60^('PCF decay matrix'!CN$1-'PCF decay matrix'!$A87)))</f>
        <v>-8.7919266543897458E-3</v>
      </c>
      <c r="CO87">
        <f ca="1">IF($A87&gt;CO$1,0,$B87*(1-Parameters!$B$58)*(1-Parameters!$B$60^('PCF decay matrix'!CO$1-'PCF decay matrix'!$A87)))</f>
        <v>-1.0816064334940654E-2</v>
      </c>
      <c r="CP87" s="4">
        <f ca="1">IF($A87&gt;CP$1,0,$B87*(1-Parameters!$B$58)*(1-Parameters!$B$60^('PCF decay matrix'!CP$1-'PCF decay matrix'!$A87)))</f>
        <v>-1.2775100528675813E-2</v>
      </c>
      <c r="CQ87" s="4">
        <f ca="1">IF($A87&gt;CQ$1,0,$B87*(1-Parameters!$B$58)*(1-Parameters!$B$60^('PCF decay matrix'!CQ$1-'PCF decay matrix'!$A87)))</f>
        <v>-1.4671129067267995E-2</v>
      </c>
      <c r="CR87" s="4">
        <f ca="1">IF($A87&gt;CR$1,0,$B87*(1-Parameters!$B$58)*(1-Parameters!$B$60^('PCF decay matrix'!CR$1-'PCF decay matrix'!$A87)))</f>
        <v>-1.6506176439364695E-2</v>
      </c>
      <c r="CS87" s="4">
        <f ca="1">IF($A87&gt;CS$1,0,$B87*(1-Parameters!$B$58)*(1-Parameters!$B$60^('PCF decay matrix'!CS$1-'PCF decay matrix'!$A87)))</f>
        <v>-1.8282203956513424E-2</v>
      </c>
      <c r="CT87" s="4">
        <f ca="1">IF($A87&gt;CT$1,0,$B87*(1-Parameters!$B$58)*(1-Parameters!$B$60^('PCF decay matrix'!CT$1-'PCF decay matrix'!$A87)))</f>
        <v>-2.0001109849425304E-2</v>
      </c>
      <c r="CU87" s="4">
        <f ca="1">IF($A87&gt;CU$1,0,$B87*(1-Parameters!$B$58)*(1-Parameters!$B$60^('PCF decay matrix'!CU$1-'PCF decay matrix'!$A87)))</f>
        <v>-2.166473129681741E-2</v>
      </c>
      <c r="CV87" s="4">
        <f ca="1">IF($A87&gt;CV$1,0,$B87*(1-Parameters!$B$58)*(1-Parameters!$B$60^('PCF decay matrix'!CV$1-'PCF decay matrix'!$A87)))</f>
        <v>-2.3274846389002336E-2</v>
      </c>
      <c r="CW87" s="4">
        <f ca="1">IF($A87&gt;CW$1,0,$B87*(1-Parameters!$B$58)*(1-Parameters!$B$60^('PCF decay matrix'!CW$1-'PCF decay matrix'!$A87)))</f>
        <v>-2.4833176028323592E-2</v>
      </c>
      <c r="CX87" s="4">
        <f ca="1">IF($A87&gt;CX$1,0,$B87*(1-Parameters!$B$58)*(1-Parameters!$B$60^('PCF decay matrix'!CX$1-'PCF decay matrix'!$A87)))</f>
        <v>-2.6341385768468204E-2</v>
      </c>
      <c r="CY87" s="4">
        <f ca="1">IF($A87&gt;CY$1,0,$B87*(1-Parameters!$B$58)*(1-Parameters!$B$60^('PCF decay matrix'!CY$1-'PCF decay matrix'!$A87)))</f>
        <v>-2.7801087594622159E-2</v>
      </c>
      <c r="CZ87" s="4">
        <f ca="1">IF($A87&gt;CZ$1,0,$B87*(1-Parameters!$B$58)*(1-Parameters!$B$60^('PCF decay matrix'!CZ$1-'PCF decay matrix'!$A87)))</f>
        <v>-2.921384164637153E-2</v>
      </c>
      <c r="DA87" s="4">
        <f ca="1">IF($A87&gt;DA$1,0,$B87*(1-Parameters!$B$58)*(1-Parameters!$B$60^('PCF decay matrix'!DA$1-'PCF decay matrix'!$A87)))</f>
        <v>-3.0581157885190693E-2</v>
      </c>
      <c r="DB87" s="4">
        <f ca="1">IF($A87&gt;DB$1,0,$B87*(1-Parameters!$B$58)*(1-Parameters!$B$60^('PCF decay matrix'!DB$1-'PCF decay matrix'!$A87)))</f>
        <v>-3.1904497708299721E-2</v>
      </c>
      <c r="DC87" s="4">
        <f ca="1">IF($A87&gt;DC$1,0,$B87*(1-Parameters!$B$58)*(1-Parameters!$B$60^('PCF decay matrix'!DC$1-'PCF decay matrix'!$A87)))</f>
        <v>-3.318527551061605E-2</v>
      </c>
      <c r="DD87" s="4">
        <f ca="1">IF($A87&gt;DD$1,0,$B87*(1-Parameters!$B$58)*(1-Parameters!$B$60^('PCF decay matrix'!DD$1-'PCF decay matrix'!$A87)))</f>
        <v>-3.4424860196469703E-2</v>
      </c>
      <c r="DE87" s="4">
        <f ca="1">IF($A87&gt;DE$1,0,$B87*(1-Parameters!$B$58)*(1-Parameters!$B$60^('PCF decay matrix'!DE$1-'PCF decay matrix'!$A87)))</f>
        <v>-3.5624576642697914E-2</v>
      </c>
      <c r="DF87" s="4">
        <f ca="1">IF($A87&gt;DF$1,0,$B87*(1-Parameters!$B$58)*(1-Parameters!$B$60^('PCF decay matrix'!DF$1-'PCF decay matrix'!$A87)))</f>
        <v>-3.678570711468275E-2</v>
      </c>
      <c r="DG87" s="4">
        <f ca="1">IF($A87&gt;DG$1,0,$B87*(1-Parameters!$B$58)*(1-Parameters!$B$60^('PCF decay matrix'!DG$1-'PCF decay matrix'!$A87)))</f>
        <v>-3.7909492636845434E-2</v>
      </c>
      <c r="DH87" s="4">
        <f ca="1">IF($A87&gt;DH$1,0,$B87*(1-Parameters!$B$58)*(1-Parameters!$B$60^('PCF decay matrix'!DH$1-'PCF decay matrix'!$A87)))</f>
        <v>-3.899713431906196E-2</v>
      </c>
      <c r="DI87" s="4">
        <f ca="1">IF($A87&gt;DI$1,0,$B87*(1-Parameters!$B$58)*(1-Parameters!$B$60^('PCF decay matrix'!DI$1-'PCF decay matrix'!$A87)))</f>
        <v>-4.0049794640417802E-2</v>
      </c>
      <c r="DJ87" s="4">
        <f ca="1">IF($A87&gt;DJ$1,0,$B87*(1-Parameters!$B$58)*(1-Parameters!$B$60^('PCF decay matrix'!DJ$1-'PCF decay matrix'!$A87)))</f>
        <v>-4.1068598691673688E-2</v>
      </c>
      <c r="DK87" s="4">
        <f ca="1">IF($A87&gt;DK$1,0,$B87*(1-Parameters!$B$58)*(1-Parameters!$B$60^('PCF decay matrix'!DK$1-'PCF decay matrix'!$A87)))</f>
        <v>-4.2054635377770586E-2</v>
      </c>
      <c r="DL87" s="4">
        <f ca="1">IF($A87&gt;DL$1,0,$B87*(1-Parameters!$B$58)*(1-Parameters!$B$60^('PCF decay matrix'!DL$1-'PCF decay matrix'!$A87)))</f>
        <v>-4.3008958581658943E-2</v>
      </c>
      <c r="DM87" s="4">
        <f ca="1">IF($A87&gt;DM$1,0,$B87*(1-Parameters!$B$58)*(1-Parameters!$B$60^('PCF decay matrix'!DM$1-'PCF decay matrix'!$A87)))</f>
        <v>-4.3932588290696191E-2</v>
      </c>
      <c r="DN87" s="4">
        <f ca="1">IF($A87&gt;DN$1,0,$B87*(1-Parameters!$B$58)*(1-Parameters!$B$60^('PCF decay matrix'!DN$1-'PCF decay matrix'!$A87)))</f>
        <v>-4.4826511686816457E-2</v>
      </c>
      <c r="DO87" s="4">
        <f ca="1">IF($A87&gt;DO$1,0,$B87*(1-Parameters!$B$58)*(1-Parameters!$B$60^('PCF decay matrix'!DO$1-'PCF decay matrix'!$A87)))</f>
        <v>-4.5691684201637488E-2</v>
      </c>
      <c r="DP87" s="4">
        <f ca="1">IF($A87&gt;DP$1,0,$B87*(1-Parameters!$B$58)*(1-Parameters!$B$60^('PCF decay matrix'!DP$1-'PCF decay matrix'!$A87)))</f>
        <v>-4.652903053763275E-2</v>
      </c>
      <c r="DQ87" s="4">
        <f ca="1">IF($A87&gt;DQ$1,0,$B87*(1-Parameters!$B$58)*(1-Parameters!$B$60^('PCF decay matrix'!DQ$1-'PCF decay matrix'!$A87)))</f>
        <v>-4.7339445656459936E-2</v>
      </c>
      <c r="DR87" s="4">
        <f ca="1">IF($A87&gt;DR$1,0,$B87*(1-Parameters!$B$58)*(1-Parameters!$B$60^('PCF decay matrix'!DR$1-'PCF decay matrix'!$A87)))</f>
        <v>-4.8123795735502239E-2</v>
      </c>
      <c r="DS87" s="4">
        <f ca="1">IF($A87&gt;DS$1,0,$B87*(1-Parameters!$B$58)*(1-Parameters!$B$60^('PCF decay matrix'!DS$1-'PCF decay matrix'!$A87)))</f>
        <v>-4.8882919093644901E-2</v>
      </c>
      <c r="DT87" s="4">
        <f ca="1">IF($A87&gt;DT$1,0,$B87*(1-Parameters!$B$58)*(1-Parameters!$B$60^('PCF decay matrix'!DT$1-'PCF decay matrix'!$A87)))</f>
        <v>-4.9617627087276302E-2</v>
      </c>
      <c r="DU87" s="4">
        <f ca="1">IF($A87&gt;DU$1,0,$B87*(1-Parameters!$B$58)*(1-Parameters!$B$60^('PCF decay matrix'!DU$1-'PCF decay matrix'!$A87)))</f>
        <v>-5.0328704977471335E-2</v>
      </c>
      <c r="DV87" s="4">
        <f ca="1">IF($A87&gt;DV$1,0,$B87*(1-Parameters!$B$58)*(1-Parameters!$B$60^('PCF decay matrix'!DV$1-'PCF decay matrix'!$A87)))</f>
        <v>-5.1016912769284085E-2</v>
      </c>
      <c r="DW87" s="4">
        <f ca="1">IF($A87&gt;DW$1,0,$B87*(1-Parameters!$B$58)*(1-Parameters!$B$60^('PCF decay matrix'!DW$1-'PCF decay matrix'!$A87)))</f>
        <v>-5.1682986024046473E-2</v>
      </c>
      <c r="DX87" s="4">
        <f ca="1">IF($A87&gt;DX$1,0,$B87*(1-Parameters!$B$58)*(1-Parameters!$B$60^('PCF decay matrix'!DX$1-'PCF decay matrix'!$A87)))</f>
        <v>-5.2327636645541423E-2</v>
      </c>
      <c r="DY87" s="4">
        <f ca="1">IF($A87&gt;DY$1,0,$B87*(1-Parameters!$B$58)*(1-Parameters!$B$60^('PCF decay matrix'!DY$1-'PCF decay matrix'!$A87)))</f>
        <v>-5.2951553640890645E-2</v>
      </c>
      <c r="DZ87" s="4">
        <f ca="1">IF($A87&gt;DZ$1,0,$B87*(1-Parameters!$B$58)*(1-Parameters!$B$60^('PCF decay matrix'!DZ$1-'PCF decay matrix'!$A87)))</f>
        <v>-5.3555403856970274E-2</v>
      </c>
      <c r="EA87" s="4">
        <f ca="1">IF($A87&gt;EA$1,0,$B87*(1-Parameters!$B$58)*(1-Parameters!$B$60^('PCF decay matrix'!EA$1-'PCF decay matrix'!$A87)))</f>
        <v>-5.4139832693141564E-2</v>
      </c>
      <c r="EB87" s="4">
        <f ca="1">IF($A87&gt;EB$1,0,$B87*(1-Parameters!$B$58)*(1-Parameters!$B$60^('PCF decay matrix'!EB$1-'PCF decay matrix'!$A87)))</f>
        <v>-5.4705464791058166E-2</v>
      </c>
      <c r="EC87" s="4">
        <f ca="1">IF($A87&gt;EC$1,0,$B87*(1-Parameters!$B$58)*(1-Parameters!$B$60^('PCF decay matrix'!EC$1-'PCF decay matrix'!$A87)))</f>
        <v>-5.5252904702287602E-2</v>
      </c>
      <c r="ED87" s="4">
        <f ca="1">IF($A87&gt;ED$1,0,$B87*(1-Parameters!$B$58)*(1-Parameters!$B$60^('PCF decay matrix'!ED$1-'PCF decay matrix'!$A87)))</f>
        <v>-5.5782737534460246E-2</v>
      </c>
      <c r="EE87" s="4">
        <f ca="1">IF($A87&gt;EE$1,0,$B87*(1-Parameters!$B$58)*(1-Parameters!$B$60^('PCF decay matrix'!EE$1-'PCF decay matrix'!$A87)))</f>
        <v>-5.6295529576636402E-2</v>
      </c>
      <c r="EF87" s="4">
        <f ca="1">IF($A87&gt;EF$1,0,$B87*(1-Parameters!$B$58)*(1-Parameters!$B$60^('PCF decay matrix'!EF$1-'PCF decay matrix'!$A87)))</f>
        <v>-5.6791828904560089E-2</v>
      </c>
      <c r="EG87" s="4">
        <f ca="1">IF($A87&gt;EG$1,0,$B87*(1-Parameters!$B$58)*(1-Parameters!$B$60^('PCF decay matrix'!EG$1-'PCF decay matrix'!$A87)))</f>
        <v>-5.7272165966446284E-2</v>
      </c>
      <c r="EH87" s="4">
        <f ca="1">IF($A87&gt;EH$1,0,$B87*(1-Parameters!$B$58)*(1-Parameters!$B$60^('PCF decay matrix'!EH$1-'PCF decay matrix'!$A87)))</f>
        <v>-5.7737054149927629E-2</v>
      </c>
      <c r="EI87" s="4">
        <f ca="1">IF($A87&gt;EI$1,0,$B87*(1-Parameters!$B$58)*(1-Parameters!$B$60^('PCF decay matrix'!EI$1-'PCF decay matrix'!$A87)))</f>
        <v>-5.8186990330766804E-2</v>
      </c>
      <c r="EJ87" s="4">
        <f ca="1">IF($A87&gt;EJ$1,0,$B87*(1-Parameters!$B$58)*(1-Parameters!$B$60^('PCF decay matrix'!EJ$1-'PCF decay matrix'!$A87)))</f>
        <v>-5.8622455403920824E-2</v>
      </c>
      <c r="EK87" s="4">
        <f ca="1">IF($A87&gt;EK$1,0,$B87*(1-Parameters!$B$58)*(1-Parameters!$B$60^('PCF decay matrix'!EK$1-'PCF decay matrix'!$A87)))</f>
        <v>-5.9043914797524945E-2</v>
      </c>
      <c r="EL87" s="4">
        <f ca="1">IF($A87&gt;EL$1,0,$B87*(1-Parameters!$B$58)*(1-Parameters!$B$60^('PCF decay matrix'!EL$1-'PCF decay matrix'!$A87)))</f>
        <v>-5.9451818970345557E-2</v>
      </c>
      <c r="EM87" s="4">
        <f ca="1">IF($A87&gt;EM$1,0,$B87*(1-Parameters!$B$58)*(1-Parameters!$B$60^('PCF decay matrix'!EM$1-'PCF decay matrix'!$A87)))</f>
        <v>-5.9846603893233659E-2</v>
      </c>
      <c r="EN87" s="4">
        <f ca="1">IF($A87&gt;EN$1,0,$B87*(1-Parameters!$B$58)*(1-Parameters!$B$60^('PCF decay matrix'!EN$1-'PCF decay matrix'!$A87)))</f>
        <v>-6.0228691515093559E-2</v>
      </c>
      <c r="EO87" s="4">
        <f ca="1">IF($A87&gt;EO$1,0,$B87*(1-Parameters!$B$58)*(1-Parameters!$B$60^('PCF decay matrix'!EO$1-'PCF decay matrix'!$A87)))</f>
        <v>-6.0598490213864896E-2</v>
      </c>
      <c r="EP87" s="4">
        <f ca="1">IF($A87&gt;EP$1,0,$B87*(1-Parameters!$B$58)*(1-Parameters!$B$60^('PCF decay matrix'!EP$1-'PCF decay matrix'!$A87)))</f>
        <v>-6.0956395232999769E-2</v>
      </c>
      <c r="EQ87" s="4">
        <f ca="1">IF($A87&gt;EQ$1,0,$B87*(1-Parameters!$B$58)*(1-Parameters!$B$60^('PCF decay matrix'!EQ$1-'PCF decay matrix'!$A87)))</f>
        <v>-6.13027891039018E-2</v>
      </c>
      <c r="ER87" s="4">
        <f ca="1">IF($A87&gt;ER$1,0,$B87*(1-Parameters!$B$58)*(1-Parameters!$B$60^('PCF decay matrix'!ER$1-'PCF decay matrix'!$A87)))</f>
        <v>-6.1638042054778353E-2</v>
      </c>
      <c r="ES87" s="4">
        <f ca="1">IF($A87&gt;ES$1,0,$B87*(1-Parameters!$B$58)*(1-Parameters!$B$60^('PCF decay matrix'!ES$1-'PCF decay matrix'!$A87)))</f>
        <v>-6.1962512406343033E-2</v>
      </c>
      <c r="ET87" s="4">
        <f ca="1">IF($A87&gt;ET$1,0,$B87*(1-Parameters!$B$58)*(1-Parameters!$B$60^('PCF decay matrix'!ET$1-'PCF decay matrix'!$A87)))</f>
        <v>-6.2276546954791429E-2</v>
      </c>
      <c r="EU87" s="4">
        <f ca="1">IF($A87&gt;EU$1,0,$B87*(1-Parameters!$B$58)*(1-Parameters!$B$60^('PCF decay matrix'!EU$1-'PCF decay matrix'!$A87)))</f>
        <v>-6.2580481342459277E-2</v>
      </c>
      <c r="EV87" s="4">
        <f ca="1">IF($A87&gt;EV$1,0,$B87*(1-Parameters!$B$58)*(1-Parameters!$B$60^('PCF decay matrix'!EV$1-'PCF decay matrix'!$A87)))</f>
        <v>-6.2874640416559421E-2</v>
      </c>
      <c r="EW87" s="4">
        <f ca="1">IF($A87&gt;EW$1,0,$B87*(1-Parameters!$B$58)*(1-Parameters!$B$60^('PCF decay matrix'!EW$1-'PCF decay matrix'!$A87)))</f>
        <v>-6.315933857638073E-2</v>
      </c>
      <c r="EX87" s="4">
        <f ca="1">IF($A87&gt;EX$1,0,$B87*(1-Parameters!$B$58)*(1-Parameters!$B$60^('PCF decay matrix'!EX$1-'PCF decay matrix'!$A87)))</f>
        <v>-6.3434880109320288E-2</v>
      </c>
      <c r="EY87" s="4">
        <f ca="1">IF($A87&gt;EY$1,0,$B87*(1-Parameters!$B$58)*(1-Parameters!$B$60^('PCF decay matrix'!EY$1-'PCF decay matrix'!$A87)))</f>
        <v>-6.3701559516107939E-2</v>
      </c>
      <c r="EZ87" s="4">
        <f ca="1">IF($A87&gt;EZ$1,0,$B87*(1-Parameters!$B$58)*(1-Parameters!$B$60^('PCF decay matrix'!EZ$1-'PCF decay matrix'!$A87)))</f>
        <v>-6.3959661825570738E-2</v>
      </c>
      <c r="FA87" s="4">
        <f ca="1">IF($A87&gt;FA$1,0,$B87*(1-Parameters!$B$58)*(1-Parameters!$B$60^('PCF decay matrix'!FA$1-'PCF decay matrix'!$A87)))</f>
        <v>-6.4209462899273692E-2</v>
      </c>
      <c r="FB87" s="4">
        <f ca="1">IF($A87&gt;FB$1,0,$B87*(1-Parameters!$B$58)*(1-Parameters!$B$60^('PCF decay matrix'!FB$1-'PCF decay matrix'!$A87)))</f>
        <v>-6.4451229726362649E-2</v>
      </c>
      <c r="FC87" s="4">
        <f ca="1">IF($A87&gt;FC$1,0,$B87*(1-Parameters!$B$58)*(1-Parameters!$B$60^('PCF decay matrix'!FC$1-'PCF decay matrix'!$A87)))</f>
        <v>-6.4685220708924115E-2</v>
      </c>
      <c r="FD87" s="4">
        <f ca="1">IF($A87&gt;FD$1,0,$B87*(1-Parameters!$B$58)*(1-Parameters!$B$60^('PCF decay matrix'!FD$1-'PCF decay matrix'!$A87)))</f>
        <v>-6.4911685938167207E-2</v>
      </c>
      <c r="FE87" s="4">
        <f ca="1">IF($A87&gt;FE$1,0,$B87*(1-Parameters!$B$58)*(1-Parameters!$B$60^('PCF decay matrix'!FE$1-'PCF decay matrix'!$A87)))</f>
        <v>-6.513086746172296E-2</v>
      </c>
      <c r="FF87" s="4">
        <f ca="1">IF($A87&gt;FF$1,0,$B87*(1-Parameters!$B$58)*(1-Parameters!$B$60^('PCF decay matrix'!FF$1-'PCF decay matrix'!$A87)))</f>
        <v>-6.5342999542346486E-2</v>
      </c>
      <c r="FG87" s="4">
        <f ca="1">IF($A87&gt;FG$1,0,$B87*(1-Parameters!$B$58)*(1-Parameters!$B$60^('PCF decay matrix'!FG$1-'PCF decay matrix'!$A87)))</f>
        <v>-6.5548308908298658E-2</v>
      </c>
      <c r="FH87" s="4">
        <f ca="1">IF($A87&gt;FH$1,0,$B87*(1-Parameters!$B$58)*(1-Parameters!$B$60^('PCF decay matrix'!FH$1-'PCF decay matrix'!$A87)))</f>
        <v>-6.5747014995674924E-2</v>
      </c>
      <c r="FI87" s="4">
        <f ca="1">IF($A87&gt;FI$1,0,$B87*(1-Parameters!$B$58)*(1-Parameters!$B$60^('PCF decay matrix'!FI$1-'PCF decay matrix'!$A87)))</f>
        <v>-6.593933018294007E-2</v>
      </c>
      <c r="FJ87" s="4">
        <f ca="1">IF($A87&gt;FJ$1,0,$B87*(1-Parameters!$B$58)*(1-Parameters!$B$60^('PCF decay matrix'!FJ$1-'PCF decay matrix'!$A87)))</f>
        <v>-6.6125460017919899E-2</v>
      </c>
      <c r="FK87" s="4">
        <f ca="1">IF($A87&gt;FK$1,0,$B87*(1-Parameters!$B$58)*(1-Parameters!$B$60^('PCF decay matrix'!FK$1-'PCF decay matrix'!$A87)))</f>
        <v>-6.6305603437492117E-2</v>
      </c>
      <c r="FL87" s="4">
        <f ca="1">IF($A87&gt;FL$1,0,$B87*(1-Parameters!$B$58)*(1-Parameters!$B$60^('PCF decay matrix'!FL$1-'PCF decay matrix'!$A87)))</f>
        <v>-6.6479952980211546E-2</v>
      </c>
      <c r="FM87" s="4">
        <f ca="1">IF($A87&gt;FM$1,0,$B87*(1-Parameters!$B$58)*(1-Parameters!$B$60^('PCF decay matrix'!FM$1-'PCF decay matrix'!$A87)))</f>
        <v>-6.6648694992096594E-2</v>
      </c>
      <c r="FN87" s="4">
        <f ca="1">IF($A87&gt;FN$1,0,$B87*(1-Parameters!$B$58)*(1-Parameters!$B$60^('PCF decay matrix'!FN$1-'PCF decay matrix'!$A87)))</f>
        <v>-6.6812009825797311E-2</v>
      </c>
      <c r="FO87" s="4">
        <f ca="1">IF($A87&gt;FO$1,0,$B87*(1-Parameters!$B$58)*(1-Parameters!$B$60^('PCF decay matrix'!FO$1-'PCF decay matrix'!$A87)))</f>
        <v>-6.6970072033357447E-2</v>
      </c>
      <c r="FP87" s="4">
        <f ca="1">IF($A87&gt;FP$1,0,$B87*(1-Parameters!$B$58)*(1-Parameters!$B$60^('PCF decay matrix'!FP$1-'PCF decay matrix'!$A87)))</f>
        <v>-6.7123050552776994E-2</v>
      </c>
      <c r="FQ87" s="4">
        <f ca="1">IF($A87&gt;FQ$1,0,$B87*(1-Parameters!$B$58)*(1-Parameters!$B$60^('PCF decay matrix'!FQ$1-'PCF decay matrix'!$A87)))</f>
        <v>-6.7271108888574266E-2</v>
      </c>
      <c r="FR87" s="4">
        <f ca="1">IF($A87&gt;FR$1,0,$B87*(1-Parameters!$B$58)*(1-Parameters!$B$60^('PCF decay matrix'!FR$1-'PCF decay matrix'!$A87)))</f>
        <v>-6.7414405286540677E-2</v>
      </c>
      <c r="FS87" s="4">
        <f ca="1">IF($A87&gt;FS$1,0,$B87*(1-Parameters!$B$58)*(1-Parameters!$B$60^('PCF decay matrix'!FS$1-'PCF decay matrix'!$A87)))</f>
        <v>-6.7553092902874992E-2</v>
      </c>
      <c r="FT87" s="4">
        <f ca="1">IF($A87&gt;FT$1,0,$B87*(1-Parameters!$B$58)*(1-Parameters!$B$60^('PCF decay matrix'!FT$1-'PCF decay matrix'!$A87)))</f>
        <v>-6.7687319967877718E-2</v>
      </c>
      <c r="FU87" s="4">
        <f ca="1">IF($A87&gt;FU$1,0,$B87*(1-Parameters!$B$58)*(1-Parameters!$B$60^('PCF decay matrix'!FU$1-'PCF decay matrix'!$A87)))</f>
        <v>-6.7817229944380719E-2</v>
      </c>
      <c r="FV87" s="4">
        <f ca="1">IF($A87&gt;FV$1,0,$B87*(1-Parameters!$B$58)*(1-Parameters!$B$60^('PCF decay matrix'!FV$1-'PCF decay matrix'!$A87)))</f>
        <v>-6.7942961681081243E-2</v>
      </c>
      <c r="FW87" s="4">
        <f ca="1">IF($A87&gt;FW$1,0,$B87*(1-Parameters!$B$58)*(1-Parameters!$B$60^('PCF decay matrix'!FW$1-'PCF decay matrix'!$A87)))</f>
        <v>-6.8064649560944476E-2</v>
      </c>
      <c r="FX87" s="4">
        <f ca="1">IF($A87&gt;FX$1,0,$B87*(1-Parameters!$B$58)*(1-Parameters!$B$60^('PCF decay matrix'!FX$1-'PCF decay matrix'!$A87)))</f>
        <v>-6.8182423644832915E-2</v>
      </c>
      <c r="FY87" s="4">
        <f ca="1">IF($A87&gt;FY$1,0,$B87*(1-Parameters!$B$58)*(1-Parameters!$B$60^('PCF decay matrix'!FY$1-'PCF decay matrix'!$A87)))</f>
        <v>-6.8296409810516392E-2</v>
      </c>
      <c r="FZ87" s="4">
        <f ca="1">IF($A87&gt;FZ$1,0,$B87*(1-Parameters!$B$58)*(1-Parameters!$B$60^('PCF decay matrix'!FZ$1-'PCF decay matrix'!$A87)))</f>
        <v>-6.840672988721111E-2</v>
      </c>
      <c r="GA87" s="4">
        <f ca="1">IF($A87&gt;GA$1,0,$B87*(1-Parameters!$B$58)*(1-Parameters!$B$60^('PCF decay matrix'!GA$1-'PCF decay matrix'!$A87)))</f>
        <v>-6.8513501785791533E-2</v>
      </c>
      <c r="GB87" s="4">
        <f ca="1">IF($A87&gt;GB$1,0,$B87*(1-Parameters!$B$58)*(1-Parameters!$B$60^('PCF decay matrix'!GB$1-'PCF decay matrix'!$A87)))</f>
        <v>-6.861683962481438E-2</v>
      </c>
      <c r="GC87" s="4">
        <f ca="1">IF($A87&gt;GC$1,0,$B87*(1-Parameters!$B$58)*(1-Parameters!$B$60^('PCF decay matrix'!GC$1-'PCF decay matrix'!$A87)))</f>
        <v>-6.8716853852489379E-2</v>
      </c>
      <c r="GD87" s="4">
        <f ca="1">IF($A87&gt;GD$1,0,$B87*(1-Parameters!$B$58)*(1-Parameters!$B$60^('PCF decay matrix'!GD$1-'PCF decay matrix'!$A87)))</f>
        <v>-6.8813651364727002E-2</v>
      </c>
      <c r="GE87" s="4">
        <f ca="1">IF($A87&gt;GE$1,0,$B87*(1-Parameters!$B$58)*(1-Parameters!$B$60^('PCF decay matrix'!GE$1-'PCF decay matrix'!$A87)))</f>
        <v>-6.8907335619389665E-2</v>
      </c>
      <c r="GF87" s="4">
        <f ca="1">IF($A87&gt;GF$1,0,$B87*(1-Parameters!$B$58)*(1-Parameters!$B$60^('PCF decay matrix'!GF$1-'PCF decay matrix'!$A87)))</f>
        <v>-6.8998006746868165E-2</v>
      </c>
      <c r="GG87" s="4">
        <f ca="1">IF($A87&gt;GG$1,0,$B87*(1-Parameters!$B$58)*(1-Parameters!$B$60^('PCF decay matrix'!GG$1-'PCF decay matrix'!$A87)))</f>
        <v>-6.9085761657101744E-2</v>
      </c>
      <c r="GH87" s="4">
        <f ca="1">IF($A87&gt;GH$1,0,$B87*(1-Parameters!$B$58)*(1-Parameters!$B$60^('PCF decay matrix'!GH$1-'PCF decay matrix'!$A87)))</f>
        <v>-6.9170694143156145E-2</v>
      </c>
      <c r="GI87" s="4">
        <f ca="1">IF($A87&gt;GI$1,0,$B87*(1-Parameters!$B$58)*(1-Parameters!$B$60^('PCF decay matrix'!GI$1-'PCF decay matrix'!$A87)))</f>
        <v>-6.9252894981470262E-2</v>
      </c>
      <c r="GJ87" s="4">
        <f ca="1">IF($A87&gt;GJ$1,0,$B87*(1-Parameters!$B$58)*(1-Parameters!$B$60^('PCF decay matrix'!GJ$1-'PCF decay matrix'!$A87)))</f>
        <v>-6.9332452028878666E-2</v>
      </c>
      <c r="GK87" s="4">
        <f ca="1">IF($A87&gt;GK$1,0,$B87*(1-Parameters!$B$58)*(1-Parameters!$B$60^('PCF decay matrix'!GK$1-'PCF decay matrix'!$A87)))</f>
        <v>-6.9409450316513591E-2</v>
      </c>
    </row>
    <row r="88" spans="1:193" x14ac:dyDescent="0.25">
      <c r="A88">
        <v>2096</v>
      </c>
      <c r="B88" s="20">
        <f ca="1">'PCF model'!D88</f>
        <v>-0.11432827117193453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>
        <f ca="1">IF($A88&gt;CK$1,0,$B88*(1-Parameters!$B$58)*(1-Parameters!$B$60^('PCF decay matrix'!CK$1-'PCF decay matrix'!$A88)))</f>
        <v>0</v>
      </c>
      <c r="CL88">
        <f ca="1">IF($A88&gt;CL$1,0,$B88*(1-Parameters!$B$58)*(1-Parameters!$B$60^('PCF decay matrix'!CL$1-'PCF decay matrix'!$A88)))</f>
        <v>-2.3191446313441649E-3</v>
      </c>
      <c r="CM88">
        <f ca="1">IF($A88&gt;CM$1,0,$B88*(1-Parameters!$B$58)*(1-Parameters!$B$60^('PCF decay matrix'!CM$1-'PCF decay matrix'!$A88)))</f>
        <v>-4.5636995916931242E-3</v>
      </c>
      <c r="CN88">
        <f ca="1">IF($A88&gt;CN$1,0,$B88*(1-Parameters!$B$58)*(1-Parameters!$B$60^('PCF decay matrix'!CN$1-'PCF decay matrix'!$A88)))</f>
        <v>-6.7360638771870899E-3</v>
      </c>
      <c r="CO88">
        <f ca="1">IF($A88&gt;CO$1,0,$B88*(1-Parameters!$B$58)*(1-Parameters!$B$60^('PCF decay matrix'!CO$1-'PCF decay matrix'!$A88)))</f>
        <v>-8.8385593260648498E-3</v>
      </c>
      <c r="CP88" s="4">
        <f ca="1">IF($A88&gt;CP$1,0,$B88*(1-Parameters!$B$58)*(1-Parameters!$B$60^('PCF decay matrix'!CP$1-'PCF decay matrix'!$A88)))</f>
        <v>-1.0873433100260852E-2</v>
      </c>
      <c r="CQ88" s="4">
        <f ca="1">IF($A88&gt;CQ$1,0,$B88*(1-Parameters!$B$58)*(1-Parameters!$B$60^('PCF decay matrix'!CQ$1-'PCF decay matrix'!$A88)))</f>
        <v>-1.2842860087187682E-2</v>
      </c>
      <c r="CR88" s="4">
        <f ca="1">IF($A88&gt;CR$1,0,$B88*(1-Parameters!$B$58)*(1-Parameters!$B$60^('PCF decay matrix'!CR$1-'PCF decay matrix'!$A88)))</f>
        <v>-1.4748945224271009E-2</v>
      </c>
      <c r="CS88" s="4">
        <f ca="1">IF($A88&gt;CS$1,0,$B88*(1-Parameters!$B$58)*(1-Parameters!$B$60^('PCF decay matrix'!CS$1-'PCF decay matrix'!$A88)))</f>
        <v>-1.6593725748721585E-2</v>
      </c>
      <c r="CT88" s="4">
        <f ca="1">IF($A88&gt;CT$1,0,$B88*(1-Parameters!$B$58)*(1-Parameters!$B$60^('PCF decay matrix'!CT$1-'PCF decay matrix'!$A88)))</f>
        <v>-1.8379173374948658E-2</v>
      </c>
      <c r="CU88" s="4">
        <f ca="1">IF($A88&gt;CU$1,0,$B88*(1-Parameters!$B$58)*(1-Parameters!$B$60^('PCF decay matrix'!CU$1-'PCF decay matrix'!$A88)))</f>
        <v>-2.0107196401942237E-2</v>
      </c>
      <c r="CV88" s="4">
        <f ca="1">IF($A88&gt;CV$1,0,$B88*(1-Parameters!$B$58)*(1-Parameters!$B$60^('PCF decay matrix'!CV$1-'PCF decay matrix'!$A88)))</f>
        <v>-2.1779641752876482E-2</v>
      </c>
      <c r="CW88" s="4">
        <f ca="1">IF($A88&gt;CW$1,0,$B88*(1-Parameters!$B$58)*(1-Parameters!$B$60^('PCF decay matrix'!CW$1-'PCF decay matrix'!$A88)))</f>
        <v>-2.3398296949114199E-2</v>
      </c>
      <c r="CX88" s="4">
        <f ca="1">IF($A88&gt;CX$1,0,$B88*(1-Parameters!$B$58)*(1-Parameters!$B$60^('PCF decay matrix'!CX$1-'PCF decay matrix'!$A88)))</f>
        <v>-2.4964892020722218E-2</v>
      </c>
      <c r="CY88" s="4">
        <f ca="1">IF($A88&gt;CY$1,0,$B88*(1-Parameters!$B$58)*(1-Parameters!$B$60^('PCF decay matrix'!CY$1-'PCF decay matrix'!$A88)))</f>
        <v>-2.6481101355539775E-2</v>
      </c>
      <c r="CZ88" s="4">
        <f ca="1">IF($A88&gt;CZ$1,0,$B88*(1-Parameters!$B$58)*(1-Parameters!$B$60^('PCF decay matrix'!CZ$1-'PCF decay matrix'!$A88)))</f>
        <v>-2.7948545488775942E-2</v>
      </c>
      <c r="DA88" s="4">
        <f ca="1">IF($A88&gt;DA$1,0,$B88*(1-Parameters!$B$58)*(1-Parameters!$B$60^('PCF decay matrix'!DA$1-'PCF decay matrix'!$A88)))</f>
        <v>-2.9368792835049104E-2</v>
      </c>
      <c r="DB88" s="4">
        <f ca="1">IF($A88&gt;DB$1,0,$B88*(1-Parameters!$B$58)*(1-Parameters!$B$60^('PCF decay matrix'!DB$1-'PCF decay matrix'!$A88)))</f>
        <v>-3.074336136471956E-2</v>
      </c>
      <c r="DC88" s="4">
        <f ca="1">IF($A88&gt;DC$1,0,$B88*(1-Parameters!$B$58)*(1-Parameters!$B$60^('PCF decay matrix'!DC$1-'PCF decay matrix'!$A88)))</f>
        <v>-3.2073720226306904E-2</v>
      </c>
      <c r="DD88" s="4">
        <f ca="1">IF($A88&gt;DD$1,0,$B88*(1-Parameters!$B$58)*(1-Parameters!$B$60^('PCF decay matrix'!DD$1-'PCF decay matrix'!$A88)))</f>
        <v>-3.3361291316726278E-2</v>
      </c>
      <c r="DE88" s="4">
        <f ca="1">IF($A88&gt;DE$1,0,$B88*(1-Parameters!$B$58)*(1-Parameters!$B$60^('PCF decay matrix'!DE$1-'PCF decay matrix'!$A88)))</f>
        <v>-3.4607450801021872E-2</v>
      </c>
      <c r="DF88" s="4">
        <f ca="1">IF($A88&gt;DF$1,0,$B88*(1-Parameters!$B$58)*(1-Parameters!$B$60^('PCF decay matrix'!DF$1-'PCF decay matrix'!$A88)))</f>
        <v>-3.5813530583221752E-2</v>
      </c>
      <c r="DG88" s="4">
        <f ca="1">IF($A88&gt;DG$1,0,$B88*(1-Parameters!$B$58)*(1-Parameters!$B$60^('PCF decay matrix'!DG$1-'PCF decay matrix'!$A88)))</f>
        <v>-3.6980819729886275E-2</v>
      </c>
      <c r="DH88" s="4">
        <f ca="1">IF($A88&gt;DH$1,0,$B88*(1-Parameters!$B$58)*(1-Parameters!$B$60^('PCF decay matrix'!DH$1-'PCF decay matrix'!$A88)))</f>
        <v>-3.8110565847871494E-2</v>
      </c>
      <c r="DI88" s="4">
        <f ca="1">IF($A88&gt;DI$1,0,$B88*(1-Parameters!$B$58)*(1-Parameters!$B$60^('PCF decay matrix'!DI$1-'PCF decay matrix'!$A88)))</f>
        <v>-3.9203976417780194E-2</v>
      </c>
      <c r="DJ88" s="4">
        <f ca="1">IF($A88&gt;DJ$1,0,$B88*(1-Parameters!$B$58)*(1-Parameters!$B$60^('PCF decay matrix'!DJ$1-'PCF decay matrix'!$A88)))</f>
        <v>-4.0262220084525603E-2</v>
      </c>
      <c r="DK88" s="4">
        <f ca="1">IF($A88&gt;DK$1,0,$B88*(1-Parameters!$B$58)*(1-Parameters!$B$60^('PCF decay matrix'!DK$1-'PCF decay matrix'!$A88)))</f>
        <v>-4.1286427906387306E-2</v>
      </c>
      <c r="DL88" s="4">
        <f ca="1">IF($A88&gt;DL$1,0,$B88*(1-Parameters!$B$58)*(1-Parameters!$B$60^('PCF decay matrix'!DL$1-'PCF decay matrix'!$A88)))</f>
        <v>-4.2277694563894325E-2</v>
      </c>
      <c r="DM88" s="4">
        <f ca="1">IF($A88&gt;DM$1,0,$B88*(1-Parameters!$B$58)*(1-Parameters!$B$60^('PCF decay matrix'!DM$1-'PCF decay matrix'!$A88)))</f>
        <v>-4.3237079529827367E-2</v>
      </c>
      <c r="DN88" s="4">
        <f ca="1">IF($A88&gt;DN$1,0,$B88*(1-Parameters!$B$58)*(1-Parameters!$B$60^('PCF decay matrix'!DN$1-'PCF decay matrix'!$A88)))</f>
        <v>-4.4165608201590767E-2</v>
      </c>
      <c r="DO88" s="4">
        <f ca="1">IF($A88&gt;DO$1,0,$B88*(1-Parameters!$B$58)*(1-Parameters!$B$60^('PCF decay matrix'!DO$1-'PCF decay matrix'!$A88)))</f>
        <v>-4.5064272997164492E-2</v>
      </c>
      <c r="DP88" s="4">
        <f ca="1">IF($A88&gt;DP$1,0,$B88*(1-Parameters!$B$58)*(1-Parameters!$B$60^('PCF decay matrix'!DP$1-'PCF decay matrix'!$A88)))</f>
        <v>-4.5934034415807394E-2</v>
      </c>
      <c r="DQ88" s="4">
        <f ca="1">IF($A88&gt;DQ$1,0,$B88*(1-Parameters!$B$58)*(1-Parameters!$B$60^('PCF decay matrix'!DQ$1-'PCF decay matrix'!$A88)))</f>
        <v>-4.6775822064645659E-2</v>
      </c>
      <c r="DR88" s="4">
        <f ca="1">IF($A88&gt;DR$1,0,$B88*(1-Parameters!$B$58)*(1-Parameters!$B$60^('PCF decay matrix'!DR$1-'PCF decay matrix'!$A88)))</f>
        <v>-4.7590535652243381E-2</v>
      </c>
      <c r="DS88" s="4">
        <f ca="1">IF($A88&gt;DS$1,0,$B88*(1-Parameters!$B$58)*(1-Parameters!$B$60^('PCF decay matrix'!DS$1-'PCF decay matrix'!$A88)))</f>
        <v>-4.8379045950217456E-2</v>
      </c>
      <c r="DT88" s="4">
        <f ca="1">IF($A88&gt;DT$1,0,$B88*(1-Parameters!$B$58)*(1-Parameters!$B$60^('PCF decay matrix'!DT$1-'PCF decay matrix'!$A88)))</f>
        <v>-4.9142195723924392E-2</v>
      </c>
      <c r="DU88" s="4">
        <f ca="1">IF($A88&gt;DU$1,0,$B88*(1-Parameters!$B$58)*(1-Parameters!$B$60^('PCF decay matrix'!DU$1-'PCF decay matrix'!$A88)))</f>
        <v>-4.9880800633213859E-2</v>
      </c>
      <c r="DV88" s="4">
        <f ca="1">IF($A88&gt;DV$1,0,$B88*(1-Parameters!$B$58)*(1-Parameters!$B$60^('PCF decay matrix'!DV$1-'PCF decay matrix'!$A88)))</f>
        <v>-5.0595650104211645E-2</v>
      </c>
      <c r="DW88" s="4">
        <f ca="1">IF($A88&gt;DW$1,0,$B88*(1-Parameters!$B$58)*(1-Parameters!$B$60^('PCF decay matrix'!DW$1-'PCF decay matrix'!$A88)))</f>
        <v>-5.1287508173063941E-2</v>
      </c>
      <c r="DX88" s="4">
        <f ca="1">IF($A88&gt;DX$1,0,$B88*(1-Parameters!$B$58)*(1-Parameters!$B$60^('PCF decay matrix'!DX$1-'PCF decay matrix'!$A88)))</f>
        <v>-5.1957114302544453E-2</v>
      </c>
      <c r="DY88" s="4">
        <f ca="1">IF($A88&gt;DY$1,0,$B88*(1-Parameters!$B$58)*(1-Parameters!$B$60^('PCF decay matrix'!DY$1-'PCF decay matrix'!$A88)))</f>
        <v>-5.2605184172397471E-2</v>
      </c>
      <c r="DZ88" s="4">
        <f ca="1">IF($A88&gt;DZ$1,0,$B88*(1-Parameters!$B$58)*(1-Parameters!$B$60^('PCF decay matrix'!DZ$1-'PCF decay matrix'!$A88)))</f>
        <v>-5.3232410444261427E-2</v>
      </c>
      <c r="EA88" s="4">
        <f ca="1">IF($A88&gt;EA$1,0,$B88*(1-Parameters!$B$58)*(1-Parameters!$B$60^('PCF decay matrix'!EA$1-'PCF decay matrix'!$A88)))</f>
        <v>-5.3839463501990488E-2</v>
      </c>
      <c r="EB88" s="4">
        <f ca="1">IF($A88&gt;EB$1,0,$B88*(1-Parameters!$B$58)*(1-Parameters!$B$60^('PCF decay matrix'!EB$1-'PCF decay matrix'!$A88)))</f>
        <v>-5.4426992168165593E-2</v>
      </c>
      <c r="EC88" s="4">
        <f ca="1">IF($A88&gt;EC$1,0,$B88*(1-Parameters!$B$58)*(1-Parameters!$B$60^('PCF decay matrix'!EC$1-'PCF decay matrix'!$A88)))</f>
        <v>-5.4995624397560533E-2</v>
      </c>
      <c r="ED88" s="4">
        <f ca="1">IF($A88&gt;ED$1,0,$B88*(1-Parameters!$B$58)*(1-Parameters!$B$60^('PCF decay matrix'!ED$1-'PCF decay matrix'!$A88)))</f>
        <v>-5.5545967948304464E-2</v>
      </c>
      <c r="EE88" s="4">
        <f ca="1">IF($A88&gt;EE$1,0,$B88*(1-Parameters!$B$58)*(1-Parameters!$B$60^('PCF decay matrix'!EE$1-'PCF decay matrix'!$A88)))</f>
        <v>-5.6078611031458107E-2</v>
      </c>
      <c r="EF88" s="4">
        <f ca="1">IF($A88&gt;EF$1,0,$B88*(1-Parameters!$B$58)*(1-Parameters!$B$60^('PCF decay matrix'!EF$1-'PCF decay matrix'!$A88)))</f>
        <v>-5.6594122939697802E-2</v>
      </c>
      <c r="EG88" s="4">
        <f ca="1">IF($A88&gt;EG$1,0,$B88*(1-Parameters!$B$58)*(1-Parameters!$B$60^('PCF decay matrix'!EG$1-'PCF decay matrix'!$A88)))</f>
        <v>-5.709305465577956E-2</v>
      </c>
      <c r="EH88" s="4">
        <f ca="1">IF($A88&gt;EH$1,0,$B88*(1-Parameters!$B$58)*(1-Parameters!$B$60^('PCF decay matrix'!EH$1-'PCF decay matrix'!$A88)))</f>
        <v>-5.7575939441433348E-2</v>
      </c>
      <c r="EI88" s="4">
        <f ca="1">IF($A88&gt;EI$1,0,$B88*(1-Parameters!$B$58)*(1-Parameters!$B$60^('PCF decay matrix'!EI$1-'PCF decay matrix'!$A88)))</f>
        <v>-5.8043293407316905E-2</v>
      </c>
      <c r="EJ88" s="4">
        <f ca="1">IF($A88&gt;EJ$1,0,$B88*(1-Parameters!$B$58)*(1-Parameters!$B$60^('PCF decay matrix'!EJ$1-'PCF decay matrix'!$A88)))</f>
        <v>-5.8495616064638489E-2</v>
      </c>
      <c r="EK88" s="4">
        <f ca="1">IF($A88&gt;EK$1,0,$B88*(1-Parameters!$B$58)*(1-Parameters!$B$60^('PCF decay matrix'!EK$1-'PCF decay matrix'!$A88)))</f>
        <v>-5.8933390859037996E-2</v>
      </c>
      <c r="EL88" s="4">
        <f ca="1">IF($A88&gt;EL$1,0,$B88*(1-Parameters!$B$58)*(1-Parameters!$B$60^('PCF decay matrix'!EL$1-'PCF decay matrix'!$A88)))</f>
        <v>-5.9357085687296994E-2</v>
      </c>
      <c r="EM88" s="4">
        <f ca="1">IF($A88&gt;EM$1,0,$B88*(1-Parameters!$B$58)*(1-Parameters!$B$60^('PCF decay matrix'!EM$1-'PCF decay matrix'!$A88)))</f>
        <v>-5.9767153397430162E-2</v>
      </c>
      <c r="EN88" s="4">
        <f ca="1">IF($A88&gt;EN$1,0,$B88*(1-Parameters!$B$58)*(1-Parameters!$B$60^('PCF decay matrix'!EN$1-'PCF decay matrix'!$A88)))</f>
        <v>-6.0164032272692416E-2</v>
      </c>
      <c r="EO88" s="4">
        <f ca="1">IF($A88&gt;EO$1,0,$B88*(1-Parameters!$B$58)*(1-Parameters!$B$60^('PCF decay matrix'!EO$1-'PCF decay matrix'!$A88)))</f>
        <v>-6.0548146500019093E-2</v>
      </c>
      <c r="EP88" s="4">
        <f ca="1">IF($A88&gt;EP$1,0,$B88*(1-Parameters!$B$58)*(1-Parameters!$B$60^('PCF decay matrix'!EP$1-'PCF decay matrix'!$A88)))</f>
        <v>-6.0919906623400022E-2</v>
      </c>
      <c r="EQ88" s="4">
        <f ca="1">IF($A88&gt;EQ$1,0,$B88*(1-Parameters!$B$58)*(1-Parameters!$B$60^('PCF decay matrix'!EQ$1-'PCF decay matrix'!$A88)))</f>
        <v>-6.1279709982671737E-2</v>
      </c>
      <c r="ER88" s="4">
        <f ca="1">IF($A88&gt;ER$1,0,$B88*(1-Parameters!$B$58)*(1-Parameters!$B$60^('PCF decay matrix'!ER$1-'PCF decay matrix'!$A88)))</f>
        <v>-6.1627941138197161E-2</v>
      </c>
      <c r="ES88" s="4">
        <f ca="1">IF($A88&gt;ES$1,0,$B88*(1-Parameters!$B$58)*(1-Parameters!$B$60^('PCF decay matrix'!ES$1-'PCF decay matrix'!$A88)))</f>
        <v>-6.1964972281886382E-2</v>
      </c>
      <c r="ET88" s="4">
        <f ca="1">IF($A88&gt;ET$1,0,$B88*(1-Parameters!$B$58)*(1-Parameters!$B$60^('PCF decay matrix'!ET$1-'PCF decay matrix'!$A88)))</f>
        <v>-6.2291163634998002E-2</v>
      </c>
      <c r="EU88" s="4">
        <f ca="1">IF($A88&gt;EU$1,0,$B88*(1-Parameters!$B$58)*(1-Parameters!$B$60^('PCF decay matrix'!EU$1-'PCF decay matrix'!$A88)))</f>
        <v>-6.2606863833146176E-2</v>
      </c>
      <c r="EV88" s="4">
        <f ca="1">IF($A88&gt;EV$1,0,$B88*(1-Parameters!$B$58)*(1-Parameters!$B$60^('PCF decay matrix'!EV$1-'PCF decay matrix'!$A88)))</f>
        <v>-6.291241029892479E-2</v>
      </c>
      <c r="EW88" s="4">
        <f ca="1">IF($A88&gt;EW$1,0,$B88*(1-Parameters!$B$58)*(1-Parameters!$B$60^('PCF decay matrix'!EW$1-'PCF decay matrix'!$A88)))</f>
        <v>-6.3208129602547083E-2</v>
      </c>
      <c r="EX88" s="4">
        <f ca="1">IF($A88&gt;EX$1,0,$B88*(1-Parameters!$B$58)*(1-Parameters!$B$60^('PCF decay matrix'!EX$1-'PCF decay matrix'!$A88)))</f>
        <v>-6.3494337810886231E-2</v>
      </c>
      <c r="EY88" s="4">
        <f ca="1">IF($A88&gt;EY$1,0,$B88*(1-Parameters!$B$58)*(1-Parameters!$B$60^('PCF decay matrix'!EY$1-'PCF decay matrix'!$A88)))</f>
        <v>-6.3771340825289805E-2</v>
      </c>
      <c r="EZ88" s="4">
        <f ca="1">IF($A88&gt;EZ$1,0,$B88*(1-Parameters!$B$58)*(1-Parameters!$B$60^('PCF decay matrix'!EZ$1-'PCF decay matrix'!$A88)))</f>
        <v>-6.4039434708529339E-2</v>
      </c>
      <c r="FA88" s="4">
        <f ca="1">IF($A88&gt;FA$1,0,$B88*(1-Parameters!$B$58)*(1-Parameters!$B$60^('PCF decay matrix'!FA$1-'PCF decay matrix'!$A88)))</f>
        <v>-6.4298906001234252E-2</v>
      </c>
      <c r="FB88" s="4">
        <f ca="1">IF($A88&gt;FB$1,0,$B88*(1-Parameters!$B$58)*(1-Parameters!$B$60^('PCF decay matrix'!FB$1-'PCF decay matrix'!$A88)))</f>
        <v>-6.4550032028148491E-2</v>
      </c>
      <c r="FC88" s="4">
        <f ca="1">IF($A88&gt;FC$1,0,$B88*(1-Parameters!$B$58)*(1-Parameters!$B$60^('PCF decay matrix'!FC$1-'PCF decay matrix'!$A88)))</f>
        <v>-6.4793081194537208E-2</v>
      </c>
      <c r="FD88" s="4">
        <f ca="1">IF($A88&gt;FD$1,0,$B88*(1-Parameters!$B$58)*(1-Parameters!$B$60^('PCF decay matrix'!FD$1-'PCF decay matrix'!$A88)))</f>
        <v>-6.502831327306019E-2</v>
      </c>
      <c r="FE88" s="4">
        <f ca="1">IF($A88&gt;FE$1,0,$B88*(1-Parameters!$B$58)*(1-Parameters!$B$60^('PCF decay matrix'!FE$1-'PCF decay matrix'!$A88)))</f>
        <v>-6.5255979681418649E-2</v>
      </c>
      <c r="FF88" s="4">
        <f ca="1">IF($A88&gt;FF$1,0,$B88*(1-Parameters!$B$58)*(1-Parameters!$B$60^('PCF decay matrix'!FF$1-'PCF decay matrix'!$A88)))</f>
        <v>-6.5476323751072318E-2</v>
      </c>
      <c r="FG88" s="4">
        <f ca="1">IF($A88&gt;FG$1,0,$B88*(1-Parameters!$B$58)*(1-Parameters!$B$60^('PCF decay matrix'!FG$1-'PCF decay matrix'!$A88)))</f>
        <v>-6.5689580987313756E-2</v>
      </c>
      <c r="FH88" s="4">
        <f ca="1">IF($A88&gt;FH$1,0,$B88*(1-Parameters!$B$58)*(1-Parameters!$B$60^('PCF decay matrix'!FH$1-'PCF decay matrix'!$A88)))</f>
        <v>-6.5895979320978099E-2</v>
      </c>
      <c r="FI88" s="4">
        <f ca="1">IF($A88&gt;FI$1,0,$B88*(1-Parameters!$B$58)*(1-Parameters!$B$60^('PCF decay matrix'!FI$1-'PCF decay matrix'!$A88)))</f>
        <v>-6.6095739352057106E-2</v>
      </c>
      <c r="FJ88" s="4">
        <f ca="1">IF($A88&gt;FJ$1,0,$B88*(1-Parameters!$B$58)*(1-Parameters!$B$60^('PCF decay matrix'!FJ$1-'PCF decay matrix'!$A88)))</f>
        <v>-6.6289074585478058E-2</v>
      </c>
      <c r="FK88" s="4">
        <f ca="1">IF($A88&gt;FK$1,0,$B88*(1-Parameters!$B$58)*(1-Parameters!$B$60^('PCF decay matrix'!FK$1-'PCF decay matrix'!$A88)))</f>
        <v>-6.6476191659299244E-2</v>
      </c>
      <c r="FL88" s="4">
        <f ca="1">IF($A88&gt;FL$1,0,$B88*(1-Parameters!$B$58)*(1-Parameters!$B$60^('PCF decay matrix'!FL$1-'PCF decay matrix'!$A88)))</f>
        <v>-6.6657290565566185E-2</v>
      </c>
      <c r="FM88" s="4">
        <f ca="1">IF($A88&gt;FM$1,0,$B88*(1-Parameters!$B$58)*(1-Parameters!$B$60^('PCF decay matrix'!FM$1-'PCF decay matrix'!$A88)))</f>
        <v>-6.6832564864064636E-2</v>
      </c>
      <c r="FN88" s="4">
        <f ca="1">IF($A88&gt;FN$1,0,$B88*(1-Parameters!$B$58)*(1-Parameters!$B$60^('PCF decay matrix'!FN$1-'PCF decay matrix'!$A88)))</f>
        <v>-6.7002201889198476E-2</v>
      </c>
      <c r="FO88" s="4">
        <f ca="1">IF($A88&gt;FO$1,0,$B88*(1-Parameters!$B$58)*(1-Parameters!$B$60^('PCF decay matrix'!FO$1-'PCF decay matrix'!$A88)))</f>
        <v>-6.716638295021421E-2</v>
      </c>
      <c r="FP88" s="4">
        <f ca="1">IF($A88&gt;FP$1,0,$B88*(1-Parameters!$B$58)*(1-Parameters!$B$60^('PCF decay matrix'!FP$1-'PCF decay matrix'!$A88)))</f>
        <v>-6.732528352498543E-2</v>
      </c>
      <c r="FQ88" s="4">
        <f ca="1">IF($A88&gt;FQ$1,0,$B88*(1-Parameters!$B$58)*(1-Parameters!$B$60^('PCF decay matrix'!FQ$1-'PCF decay matrix'!$A88)))</f>
        <v>-6.747907344756493E-2</v>
      </c>
      <c r="FR88" s="4">
        <f ca="1">IF($A88&gt;FR$1,0,$B88*(1-Parameters!$B$58)*(1-Parameters!$B$60^('PCF decay matrix'!FR$1-'PCF decay matrix'!$A88)))</f>
        <v>-6.762791708970442E-2</v>
      </c>
      <c r="FS88" s="4">
        <f ca="1">IF($A88&gt;FS$1,0,$B88*(1-Parameters!$B$58)*(1-Parameters!$B$60^('PCF decay matrix'!FS$1-'PCF decay matrix'!$A88)))</f>
        <v>-6.7771973536536259E-2</v>
      </c>
      <c r="FT88" s="4">
        <f ca="1">IF($A88&gt;FT$1,0,$B88*(1-Parameters!$B$58)*(1-Parameters!$B$60^('PCF decay matrix'!FT$1-'PCF decay matrix'!$A88)))</f>
        <v>-6.7911396756604792E-2</v>
      </c>
      <c r="FU88" s="4">
        <f ca="1">IF($A88&gt;FU$1,0,$B88*(1-Parameters!$B$58)*(1-Parameters!$B$60^('PCF decay matrix'!FU$1-'PCF decay matrix'!$A88)))</f>
        <v>-6.8046335766428975E-2</v>
      </c>
      <c r="FV88" s="4">
        <f ca="1">IF($A88&gt;FV$1,0,$B88*(1-Parameters!$B$58)*(1-Parameters!$B$60^('PCF decay matrix'!FV$1-'PCF decay matrix'!$A88)))</f>
        <v>-6.8176934789772298E-2</v>
      </c>
      <c r="FW88" s="4">
        <f ca="1">IF($A88&gt;FW$1,0,$B88*(1-Parameters!$B$58)*(1-Parameters!$B$60^('PCF decay matrix'!FW$1-'PCF decay matrix'!$A88)))</f>
        <v>-6.8303333411790138E-2</v>
      </c>
      <c r="FX88" s="4">
        <f ca="1">IF($A88&gt;FX$1,0,$B88*(1-Parameters!$B$58)*(1-Parameters!$B$60^('PCF decay matrix'!FX$1-'PCF decay matrix'!$A88)))</f>
        <v>-6.8425666728219384E-2</v>
      </c>
      <c r="FY88" s="4">
        <f ca="1">IF($A88&gt;FY$1,0,$B88*(1-Parameters!$B$58)*(1-Parameters!$B$60^('PCF decay matrix'!FY$1-'PCF decay matrix'!$A88)))</f>
        <v>-6.8544065489769698E-2</v>
      </c>
      <c r="FZ88" s="4">
        <f ca="1">IF($A88&gt;FZ$1,0,$B88*(1-Parameters!$B$58)*(1-Parameters!$B$60^('PCF decay matrix'!FZ$1-'PCF decay matrix'!$A88)))</f>
        <v>-6.8658656241870786E-2</v>
      </c>
      <c r="GA88" s="4">
        <f ca="1">IF($A88&gt;GA$1,0,$B88*(1-Parameters!$B$58)*(1-Parameters!$B$60^('PCF decay matrix'!GA$1-'PCF decay matrix'!$A88)))</f>
        <v>-6.8769561459925049E-2</v>
      </c>
      <c r="GB88" s="4">
        <f ca="1">IF($A88&gt;GB$1,0,$B88*(1-Parameters!$B$58)*(1-Parameters!$B$60^('PCF decay matrix'!GB$1-'PCF decay matrix'!$A88)))</f>
        <v>-6.8876899680210185E-2</v>
      </c>
      <c r="GC88" s="4">
        <f ca="1">IF($A88&gt;GC$1,0,$B88*(1-Parameters!$B$58)*(1-Parameters!$B$60^('PCF decay matrix'!GC$1-'PCF decay matrix'!$A88)))</f>
        <v>-6.8980785626571534E-2</v>
      </c>
      <c r="GD88" s="4">
        <f ca="1">IF($A88&gt;GD$1,0,$B88*(1-Parameters!$B$58)*(1-Parameters!$B$60^('PCF decay matrix'!GD$1-'PCF decay matrix'!$A88)))</f>
        <v>-6.9081330333039773E-2</v>
      </c>
      <c r="GE88" s="4">
        <f ca="1">IF($A88&gt;GE$1,0,$B88*(1-Parameters!$B$58)*(1-Parameters!$B$60^('PCF decay matrix'!GE$1-'PCF decay matrix'!$A88)))</f>
        <v>-6.9178641262504892E-2</v>
      </c>
      <c r="GF88" s="4">
        <f ca="1">IF($A88&gt;GF$1,0,$B88*(1-Parameters!$B$58)*(1-Parameters!$B$60^('PCF decay matrix'!GF$1-'PCF decay matrix'!$A88)))</f>
        <v>-6.9272822421573219E-2</v>
      </c>
      <c r="GG88" s="4">
        <f ca="1">IF($A88&gt;GG$1,0,$B88*(1-Parameters!$B$58)*(1-Parameters!$B$60^('PCF decay matrix'!GG$1-'PCF decay matrix'!$A88)))</f>
        <v>-6.9363974471730483E-2</v>
      </c>
      <c r="GH88" s="4">
        <f ca="1">IF($A88&gt;GH$1,0,$B88*(1-Parameters!$B$58)*(1-Parameters!$B$60^('PCF decay matrix'!GH$1-'PCF decay matrix'!$A88)))</f>
        <v>-6.9452194836929465E-2</v>
      </c>
      <c r="GI88" s="4">
        <f ca="1">IF($A88&gt;GI$1,0,$B88*(1-Parameters!$B$58)*(1-Parameters!$B$60^('PCF decay matrix'!GI$1-'PCF decay matrix'!$A88)))</f>
        <v>-6.9537577807717466E-2</v>
      </c>
      <c r="GJ88" s="4">
        <f ca="1">IF($A88&gt;GJ$1,0,$B88*(1-Parameters!$B$58)*(1-Parameters!$B$60^('PCF decay matrix'!GJ$1-'PCF decay matrix'!$A88)))</f>
        <v>-6.9620214642014622E-2</v>
      </c>
      <c r="GK88" s="4">
        <f ca="1">IF($A88&gt;GK$1,0,$B88*(1-Parameters!$B$58)*(1-Parameters!$B$60^('PCF decay matrix'!GK$1-'PCF decay matrix'!$A88)))</f>
        <v>-6.970019366265108E-2</v>
      </c>
    </row>
    <row r="89" spans="1:193" x14ac:dyDescent="0.25">
      <c r="A89">
        <v>2097</v>
      </c>
      <c r="B89" s="20">
        <f ca="1">'PCF model'!D89</f>
        <v>-0.11474112461219244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>
        <f ca="1">IF($A89&gt;CL$1,0,$B89*(1-Parameters!$B$58)*(1-Parameters!$B$60^('PCF decay matrix'!CL$1-'PCF decay matrix'!$A89)))</f>
        <v>0</v>
      </c>
      <c r="CM89">
        <f ca="1">IF($A89&gt;CM$1,0,$B89*(1-Parameters!$B$58)*(1-Parameters!$B$60^('PCF decay matrix'!CM$1-'PCF decay matrix'!$A89)))</f>
        <v>-2.3275193476736556E-3</v>
      </c>
      <c r="CN89">
        <f ca="1">IF($A89&gt;CN$1,0,$B89*(1-Parameters!$B$58)*(1-Parameters!$B$60^('PCF decay matrix'!CN$1-'PCF decay matrix'!$A89)))</f>
        <v>-4.5801796718816946E-3</v>
      </c>
      <c r="CO89">
        <f ca="1">IF($A89&gt;CO$1,0,$B89*(1-Parameters!$B$58)*(1-Parameters!$B$60^('PCF decay matrix'!CO$1-'PCF decay matrix'!$A89)))</f>
        <v>-6.7603886318342707E-3</v>
      </c>
      <c r="CP89" s="4">
        <f ca="1">IF($A89&gt;CP$1,0,$B89*(1-Parameters!$B$58)*(1-Parameters!$B$60^('PCF decay matrix'!CP$1-'PCF decay matrix'!$A89)))</f>
        <v>-8.8704764502134485E-3</v>
      </c>
      <c r="CQ89" s="4">
        <f ca="1">IF($A89&gt;CQ$1,0,$B89*(1-Parameters!$B$58)*(1-Parameters!$B$60^('PCF decay matrix'!CQ$1-'PCF decay matrix'!$A89)))</f>
        <v>-1.0912698403731642E-2</v>
      </c>
      <c r="CR89" s="4">
        <f ca="1">IF($A89&gt;CR$1,0,$B89*(1-Parameters!$B$58)*(1-Parameters!$B$60^('PCF decay matrix'!CR$1-'PCF decay matrix'!$A89)))</f>
        <v>-1.2889237233587215E-2</v>
      </c>
      <c r="CS89" s="4">
        <f ca="1">IF($A89&gt;CS$1,0,$B89*(1-Parameters!$B$58)*(1-Parameters!$B$60^('PCF decay matrix'!CS$1-'PCF decay matrix'!$A89)))</f>
        <v>-1.4802205478393617E-2</v>
      </c>
      <c r="CT89" s="4">
        <f ca="1">IF($A89&gt;CT$1,0,$B89*(1-Parameters!$B$58)*(1-Parameters!$B$60^('PCF decay matrix'!CT$1-'PCF decay matrix'!$A89)))</f>
        <v>-1.6653647732075578E-2</v>
      </c>
      <c r="CU89" s="4">
        <f ca="1">IF($A89&gt;CU$1,0,$B89*(1-Parameters!$B$58)*(1-Parameters!$B$60^('PCF decay matrix'!CU$1-'PCF decay matrix'!$A89)))</f>
        <v>-1.8445542829145446E-2</v>
      </c>
      <c r="CV89" s="4">
        <f ca="1">IF($A89&gt;CV$1,0,$B89*(1-Parameters!$B$58)*(1-Parameters!$B$60^('PCF decay matrix'!CV$1-'PCF decay matrix'!$A89)))</f>
        <v>-2.0179805959695447E-2</v>
      </c>
      <c r="CW89" s="4">
        <f ca="1">IF($A89&gt;CW$1,0,$B89*(1-Parameters!$B$58)*(1-Parameters!$B$60^('PCF decay matrix'!CW$1-'PCF decay matrix'!$A89)))</f>
        <v>-2.1858290716366337E-2</v>
      </c>
      <c r="CX89" s="4">
        <f ca="1">IF($A89&gt;CX$1,0,$B89*(1-Parameters!$B$58)*(1-Parameters!$B$60^('PCF decay matrix'!CX$1-'PCF decay matrix'!$A89)))</f>
        <v>-2.3482791075480285E-2</v>
      </c>
      <c r="CY89" s="4">
        <f ca="1">IF($A89&gt;CY$1,0,$B89*(1-Parameters!$B$58)*(1-Parameters!$B$60^('PCF decay matrix'!CY$1-'PCF decay matrix'!$A89)))</f>
        <v>-2.505504331445535E-2</v>
      </c>
      <c r="CZ89" s="4">
        <f ca="1">IF($A89&gt;CZ$1,0,$B89*(1-Parameters!$B$58)*(1-Parameters!$B$60^('PCF decay matrix'!CZ$1-'PCF decay matrix'!$A89)))</f>
        <v>-2.657672786755106E-2</v>
      </c>
      <c r="DA89" s="4">
        <f ca="1">IF($A89&gt;DA$1,0,$B89*(1-Parameters!$B$58)*(1-Parameters!$B$60^('PCF decay matrix'!DA$1-'PCF decay matrix'!$A89)))</f>
        <v>-2.8049471121928331E-2</v>
      </c>
      <c r="DB89" s="4">
        <f ca="1">IF($A89&gt;DB$1,0,$B89*(1-Parameters!$B$58)*(1-Parameters!$B$60^('PCF decay matrix'!DB$1-'PCF decay matrix'!$A89)))</f>
        <v>-2.9474847155943514E-2</v>
      </c>
      <c r="DC89" s="4">
        <f ca="1">IF($A89&gt;DC$1,0,$B89*(1-Parameters!$B$58)*(1-Parameters!$B$60^('PCF decay matrix'!DC$1-'PCF decay matrix'!$A89)))</f>
        <v>-3.0854379421534472E-2</v>
      </c>
      <c r="DD89" s="4">
        <f ca="1">IF($A89&gt;DD$1,0,$B89*(1-Parameters!$B$58)*(1-Parameters!$B$60^('PCF decay matrix'!DD$1-'PCF decay matrix'!$A89)))</f>
        <v>-3.2189542372496674E-2</v>
      </c>
      <c r="DE89" s="4">
        <f ca="1">IF($A89&gt;DE$1,0,$B89*(1-Parameters!$B$58)*(1-Parameters!$B$60^('PCF decay matrix'!DE$1-'PCF decay matrix'!$A89)))</f>
        <v>-3.3481763040389828E-2</v>
      </c>
      <c r="DF89" s="4">
        <f ca="1">IF($A89&gt;DF$1,0,$B89*(1-Parameters!$B$58)*(1-Parameters!$B$60^('PCF decay matrix'!DF$1-'PCF decay matrix'!$A89)))</f>
        <v>-3.4732422559759224E-2</v>
      </c>
      <c r="DG89" s="4">
        <f ca="1">IF($A89&gt;DG$1,0,$B89*(1-Parameters!$B$58)*(1-Parameters!$B$60^('PCF decay matrix'!DG$1-'PCF decay matrix'!$A89)))</f>
        <v>-3.5942857644302106E-2</v>
      </c>
      <c r="DH89" s="4">
        <f ca="1">IF($A89&gt;DH$1,0,$B89*(1-Parameters!$B$58)*(1-Parameters!$B$60^('PCF decay matrix'!DH$1-'PCF decay matrix'!$A89)))</f>
        <v>-3.711436201555663E-2</v>
      </c>
      <c r="DI89" s="4">
        <f ca="1">IF($A89&gt;DI$1,0,$B89*(1-Parameters!$B$58)*(1-Parameters!$B$60^('PCF decay matrix'!DI$1-'PCF decay matrix'!$A89)))</f>
        <v>-3.8248187785640562E-2</v>
      </c>
      <c r="DJ89" s="4">
        <f ca="1">IF($A89&gt;DJ$1,0,$B89*(1-Parameters!$B$58)*(1-Parameters!$B$60^('PCF decay matrix'!DJ$1-'PCF decay matrix'!$A89)))</f>
        <v>-3.9345546795517557E-2</v>
      </c>
      <c r="DK89" s="4">
        <f ca="1">IF($A89&gt;DK$1,0,$B89*(1-Parameters!$B$58)*(1-Parameters!$B$60^('PCF decay matrix'!DK$1-'PCF decay matrix'!$A89)))</f>
        <v>-4.0407611910221269E-2</v>
      </c>
      <c r="DL89" s="4">
        <f ca="1">IF($A89&gt;DL$1,0,$B89*(1-Parameters!$B$58)*(1-Parameters!$B$60^('PCF decay matrix'!DL$1-'PCF decay matrix'!$A89)))</f>
        <v>-4.143551827242177E-2</v>
      </c>
      <c r="DM89" s="4">
        <f ca="1">IF($A89&gt;DM$1,0,$B89*(1-Parameters!$B$58)*(1-Parameters!$B$60^('PCF decay matrix'!DM$1-'PCF decay matrix'!$A89)))</f>
        <v>-4.2430364515674029E-2</v>
      </c>
      <c r="DN89" s="4">
        <f ca="1">IF($A89&gt;DN$1,0,$B89*(1-Parameters!$B$58)*(1-Parameters!$B$60^('PCF decay matrix'!DN$1-'PCF decay matrix'!$A89)))</f>
        <v>-4.3393213938645189E-2</v>
      </c>
      <c r="DO89" s="4">
        <f ca="1">IF($A89&gt;DO$1,0,$B89*(1-Parameters!$B$58)*(1-Parameters!$B$60^('PCF decay matrix'!DO$1-'PCF decay matrix'!$A89)))</f>
        <v>-4.4325095641575649E-2</v>
      </c>
      <c r="DP89" s="4">
        <f ca="1">IF($A89&gt;DP$1,0,$B89*(1-Parameters!$B$58)*(1-Parameters!$B$60^('PCF decay matrix'!DP$1-'PCF decay matrix'!$A89)))</f>
        <v>-4.5227005626188692E-2</v>
      </c>
      <c r="DQ89" s="4">
        <f ca="1">IF($A89&gt;DQ$1,0,$B89*(1-Parameters!$B$58)*(1-Parameters!$B$60^('PCF decay matrix'!DQ$1-'PCF decay matrix'!$A89)))</f>
        <v>-4.6099907860224054E-2</v>
      </c>
      <c r="DR89" s="4">
        <f ca="1">IF($A89&gt;DR$1,0,$B89*(1-Parameters!$B$58)*(1-Parameters!$B$60^('PCF decay matrix'!DR$1-'PCF decay matrix'!$A89)))</f>
        <v>-4.6944735307733521E-2</v>
      </c>
      <c r="DS89" s="4">
        <f ca="1">IF($A89&gt;DS$1,0,$B89*(1-Parameters!$B$58)*(1-Parameters!$B$60^('PCF decay matrix'!DS$1-'PCF decay matrix'!$A89)))</f>
        <v>-4.7762390926239406E-2</v>
      </c>
      <c r="DT89" s="4">
        <f ca="1">IF($A89&gt;DT$1,0,$B89*(1-Parameters!$B$58)*(1-Parameters!$B$60^('PCF decay matrix'!DT$1-'PCF decay matrix'!$A89)))</f>
        <v>-4.855374863182195E-2</v>
      </c>
      <c r="DU89" s="4">
        <f ca="1">IF($A89&gt;DU$1,0,$B89*(1-Parameters!$B$58)*(1-Parameters!$B$60^('PCF decay matrix'!DU$1-'PCF decay matrix'!$A89)))</f>
        <v>-4.9319654233166942E-2</v>
      </c>
      <c r="DV89" s="4">
        <f ca="1">IF($A89&gt;DV$1,0,$B89*(1-Parameters!$B$58)*(1-Parameters!$B$60^('PCF decay matrix'!DV$1-'PCF decay matrix'!$A89)))</f>
        <v>-5.0060926335572034E-2</v>
      </c>
      <c r="DW89" s="4">
        <f ca="1">IF($A89&gt;DW$1,0,$B89*(1-Parameters!$B$58)*(1-Parameters!$B$60^('PCF decay matrix'!DW$1-'PCF decay matrix'!$A89)))</f>
        <v>-5.0778357215877798E-2</v>
      </c>
      <c r="DX89" s="4">
        <f ca="1">IF($A89&gt;DX$1,0,$B89*(1-Parameters!$B$58)*(1-Parameters!$B$60^('PCF decay matrix'!DX$1-'PCF decay matrix'!$A89)))</f>
        <v>-5.1472713669258853E-2</v>
      </c>
      <c r="DY89" s="4">
        <f ca="1">IF($A89&gt;DY$1,0,$B89*(1-Parameters!$B$58)*(1-Parameters!$B$60^('PCF decay matrix'!DY$1-'PCF decay matrix'!$A89)))</f>
        <v>-5.2144737828779882E-2</v>
      </c>
      <c r="DZ89" s="4">
        <f ca="1">IF($A89&gt;DZ$1,0,$B89*(1-Parameters!$B$58)*(1-Parameters!$B$60^('PCF decay matrix'!DZ$1-'PCF decay matrix'!$A89)))</f>
        <v>-5.2795147958592692E-2</v>
      </c>
      <c r="EA89" s="4">
        <f ca="1">IF($A89&gt;EA$1,0,$B89*(1-Parameters!$B$58)*(1-Parameters!$B$60^('PCF decay matrix'!EA$1-'PCF decay matrix'!$A89)))</f>
        <v>-5.3424639221622043E-2</v>
      </c>
      <c r="EB89" s="4">
        <f ca="1">IF($A89&gt;EB$1,0,$B89*(1-Parameters!$B$58)*(1-Parameters!$B$60^('PCF decay matrix'!EB$1-'PCF decay matrix'!$A89)))</f>
        <v>-5.4033884422560595E-2</v>
      </c>
      <c r="EC89" s="4">
        <f ca="1">IF($A89&gt;EC$1,0,$B89*(1-Parameters!$B$58)*(1-Parameters!$B$60^('PCF decay matrix'!EC$1-'PCF decay matrix'!$A89)))</f>
        <v>-5.4623534726967377E-2</v>
      </c>
      <c r="ED89" s="4">
        <f ca="1">IF($A89&gt;ED$1,0,$B89*(1-Parameters!$B$58)*(1-Parameters!$B$60^('PCF decay matrix'!ED$1-'PCF decay matrix'!$A89)))</f>
        <v>-5.5194220357238068E-2</v>
      </c>
      <c r="EE89" s="4">
        <f ca="1">IF($A89&gt;EE$1,0,$B89*(1-Parameters!$B$58)*(1-Parameters!$B$60^('PCF decay matrix'!EE$1-'PCF decay matrix'!$A89)))</f>
        <v>-5.5746551266191123E-2</v>
      </c>
      <c r="EF89" s="4">
        <f ca="1">IF($A89&gt;EF$1,0,$B89*(1-Parameters!$B$58)*(1-Parameters!$B$60^('PCF decay matrix'!EF$1-'PCF decay matrix'!$A89)))</f>
        <v>-5.6281117788989705E-2</v>
      </c>
      <c r="EG89" s="4">
        <f ca="1">IF($A89&gt;EG$1,0,$B89*(1-Parameters!$B$58)*(1-Parameters!$B$60^('PCF decay matrix'!EG$1-'PCF decay matrix'!$A89)))</f>
        <v>-5.6798491274095989E-2</v>
      </c>
      <c r="EH89" s="4">
        <f ca="1">IF($A89&gt;EH$1,0,$B89*(1-Parameters!$B$58)*(1-Parameters!$B$60^('PCF decay matrix'!EH$1-'PCF decay matrix'!$A89)))</f>
        <v>-5.7299224693932442E-2</v>
      </c>
      <c r="EI89" s="4">
        <f ca="1">IF($A89&gt;EI$1,0,$B89*(1-Parameters!$B$58)*(1-Parameters!$B$60^('PCF decay matrix'!EI$1-'PCF decay matrix'!$A89)))</f>
        <v>-5.7783853235902682E-2</v>
      </c>
      <c r="EJ89" s="4">
        <f ca="1">IF($A89&gt;EJ$1,0,$B89*(1-Parameters!$B$58)*(1-Parameters!$B$60^('PCF decay matrix'!EJ$1-'PCF decay matrix'!$A89)))</f>
        <v>-5.825289487440348E-2</v>
      </c>
      <c r="EK89" s="4">
        <f ca="1">IF($A89&gt;EK$1,0,$B89*(1-Parameters!$B$58)*(1-Parameters!$B$60^('PCF decay matrix'!EK$1-'PCF decay matrix'!$A89)))</f>
        <v>-5.870685092443946E-2</v>
      </c>
      <c r="EL89" s="4">
        <f ca="1">IF($A89&gt;EL$1,0,$B89*(1-Parameters!$B$58)*(1-Parameters!$B$60^('PCF decay matrix'!EL$1-'PCF decay matrix'!$A89)))</f>
        <v>-5.914620657743215E-2</v>
      </c>
      <c r="EM89" s="4">
        <f ca="1">IF($A89&gt;EM$1,0,$B89*(1-Parameters!$B$58)*(1-Parameters!$B$60^('PCF decay matrix'!EM$1-'PCF decay matrix'!$A89)))</f>
        <v>-5.9571431419795907E-2</v>
      </c>
      <c r="EN89" s="4">
        <f ca="1">IF($A89&gt;EN$1,0,$B89*(1-Parameters!$B$58)*(1-Parameters!$B$60^('PCF decay matrix'!EN$1-'PCF decay matrix'!$A89)))</f>
        <v>-5.998297993483527E-2</v>
      </c>
      <c r="EO89" s="4">
        <f ca="1">IF($A89&gt;EO$1,0,$B89*(1-Parameters!$B$58)*(1-Parameters!$B$60^('PCF decay matrix'!EO$1-'PCF decay matrix'!$A89)))</f>
        <v>-6.0381291988499834E-2</v>
      </c>
      <c r="EP89" s="4">
        <f ca="1">IF($A89&gt;EP$1,0,$B89*(1-Parameters!$B$58)*(1-Parameters!$B$60^('PCF decay matrix'!EP$1-'PCF decay matrix'!$A89)))</f>
        <v>-6.0766793299516127E-2</v>
      </c>
      <c r="EQ89" s="4">
        <f ca="1">IF($A89&gt;EQ$1,0,$B89*(1-Parameters!$B$58)*(1-Parameters!$B$60^('PCF decay matrix'!EQ$1-'PCF decay matrix'!$A89)))</f>
        <v>-6.113989589439877E-2</v>
      </c>
      <c r="ER89" s="4">
        <f ca="1">IF($A89&gt;ER$1,0,$B89*(1-Parameters!$B$58)*(1-Parameters!$B$60^('PCF decay matrix'!ER$1-'PCF decay matrix'!$A89)))</f>
        <v>-6.1500998547827292E-2</v>
      </c>
      <c r="ES89" s="4">
        <f ca="1">IF($A89&gt;ES$1,0,$B89*(1-Parameters!$B$58)*(1-Parameters!$B$60^('PCF decay matrix'!ES$1-'PCF decay matrix'!$A89)))</f>
        <v>-6.1850487208859356E-2</v>
      </c>
      <c r="ET89" s="4">
        <f ca="1">IF($A89&gt;ET$1,0,$B89*(1-Parameters!$B$58)*(1-Parameters!$B$60^('PCF decay matrix'!ET$1-'PCF decay matrix'!$A89)))</f>
        <v>-6.2188735413435788E-2</v>
      </c>
      <c r="EU89" s="4">
        <f ca="1">IF($A89&gt;EU$1,0,$B89*(1-Parameters!$B$58)*(1-Parameters!$B$60^('PCF decay matrix'!EU$1-'PCF decay matrix'!$A89)))</f>
        <v>-6.2516104683618443E-2</v>
      </c>
      <c r="EV89" s="4">
        <f ca="1">IF($A89&gt;EV$1,0,$B89*(1-Parameters!$B$58)*(1-Parameters!$B$60^('PCF decay matrix'!EV$1-'PCF decay matrix'!$A89)))</f>
        <v>-6.2832944913987512E-2</v>
      </c>
      <c r="EW89" s="4">
        <f ca="1">IF($A89&gt;EW$1,0,$B89*(1-Parameters!$B$58)*(1-Parameters!$B$60^('PCF decay matrix'!EW$1-'PCF decay matrix'!$A89)))</f>
        <v>-6.3139594745611358E-2</v>
      </c>
      <c r="EX89" s="4">
        <f ca="1">IF($A89&gt;EX$1,0,$B89*(1-Parameters!$B$58)*(1-Parameters!$B$60^('PCF decay matrix'!EX$1-'PCF decay matrix'!$A89)))</f>
        <v>-6.3436381927988394E-2</v>
      </c>
      <c r="EY89" s="4">
        <f ca="1">IF($A89&gt;EY$1,0,$B89*(1-Parameters!$B$58)*(1-Parameters!$B$60^('PCF decay matrix'!EY$1-'PCF decay matrix'!$A89)))</f>
        <v>-6.3723623669348126E-2</v>
      </c>
      <c r="EZ89" s="4">
        <f ca="1">IF($A89&gt;EZ$1,0,$B89*(1-Parameters!$B$58)*(1-Parameters!$B$60^('PCF decay matrix'!EZ$1-'PCF decay matrix'!$A89)))</f>
        <v>-6.4001626975685497E-2</v>
      </c>
      <c r="FA89" s="4">
        <f ca="1">IF($A89&gt;FA$1,0,$B89*(1-Parameters!$B$58)*(1-Parameters!$B$60^('PCF decay matrix'!FA$1-'PCF decay matrix'!$A89)))</f>
        <v>-6.42706889788911E-2</v>
      </c>
      <c r="FB89" s="4">
        <f ca="1">IF($A89&gt;FB$1,0,$B89*(1-Parameters!$B$58)*(1-Parameters!$B$60^('PCF decay matrix'!FB$1-'PCF decay matrix'!$A89)))</f>
        <v>-6.4531097254327777E-2</v>
      </c>
      <c r="FC89" s="4">
        <f ca="1">IF($A89&gt;FC$1,0,$B89*(1-Parameters!$B$58)*(1-Parameters!$B$60^('PCF decay matrix'!FC$1-'PCF decay matrix'!$A89)))</f>
        <v>-6.4783130128193228E-2</v>
      </c>
      <c r="FD89" s="4">
        <f ca="1">IF($A89&gt;FD$1,0,$B89*(1-Parameters!$B$58)*(1-Parameters!$B$60^('PCF decay matrix'!FD$1-'PCF decay matrix'!$A89)))</f>
        <v>-6.5027056974997027E-2</v>
      </c>
      <c r="FE89" s="4">
        <f ca="1">IF($A89&gt;FE$1,0,$B89*(1-Parameters!$B$58)*(1-Parameters!$B$60^('PCF decay matrix'!FE$1-'PCF decay matrix'!$A89)))</f>
        <v>-6.5263138505469914E-2</v>
      </c>
      <c r="FF89" s="4">
        <f ca="1">IF($A89&gt;FF$1,0,$B89*(1-Parameters!$B$58)*(1-Parameters!$B$60^('PCF decay matrix'!FF$1-'PCF decay matrix'!$A89)))</f>
        <v>-6.5491627045213358E-2</v>
      </c>
      <c r="FG89" s="4">
        <f ca="1">IF($A89&gt;FG$1,0,$B89*(1-Parameters!$B$58)*(1-Parameters!$B$60^('PCF decay matrix'!FG$1-'PCF decay matrix'!$A89)))</f>
        <v>-6.571276680438691E-2</v>
      </c>
      <c r="FH89" s="4">
        <f ca="1">IF($A89&gt;FH$1,0,$B89*(1-Parameters!$B$58)*(1-Parameters!$B$60^('PCF decay matrix'!FH$1-'PCF decay matrix'!$A89)))</f>
        <v>-6.592679413872167E-2</v>
      </c>
      <c r="FI89" s="4">
        <f ca="1">IF($A89&gt;FI$1,0,$B89*(1-Parameters!$B$58)*(1-Parameters!$B$60^('PCF decay matrix'!FI$1-'PCF decay matrix'!$A89)))</f>
        <v>-6.6133937802139026E-2</v>
      </c>
      <c r="FJ89" s="4">
        <f ca="1">IF($A89&gt;FJ$1,0,$B89*(1-Parameters!$B$58)*(1-Parameters!$B$60^('PCF decay matrix'!FJ$1-'PCF decay matrix'!$A89)))</f>
        <v>-6.633441919124447E-2</v>
      </c>
      <c r="FK89" s="4">
        <f ca="1">IF($A89&gt;FK$1,0,$B89*(1-Parameters!$B$58)*(1-Parameters!$B$60^('PCF decay matrix'!FK$1-'PCF decay matrix'!$A89)))</f>
        <v>-6.6528452581957762E-2</v>
      </c>
      <c r="FL89" s="4">
        <f ca="1">IF($A89&gt;FL$1,0,$B89*(1-Parameters!$B$58)*(1-Parameters!$B$60^('PCF decay matrix'!FL$1-'PCF decay matrix'!$A89)))</f>
        <v>-6.6716245358532669E-2</v>
      </c>
      <c r="FM89" s="4">
        <f ca="1">IF($A89&gt;FM$1,0,$B89*(1-Parameters!$B$58)*(1-Parameters!$B$60^('PCF decay matrix'!FM$1-'PCF decay matrix'!$A89)))</f>
        <v>-6.6897998235210546E-2</v>
      </c>
      <c r="FN89" s="4">
        <f ca="1">IF($A89&gt;FN$1,0,$B89*(1-Parameters!$B$58)*(1-Parameters!$B$60^('PCF decay matrix'!FN$1-'PCF decay matrix'!$A89)))</f>
        <v>-6.7073905470745321E-2</v>
      </c>
      <c r="FO89" s="4">
        <f ca="1">IF($A89&gt;FO$1,0,$B89*(1-Parameters!$B$58)*(1-Parameters!$B$60^('PCF decay matrix'!FO$1-'PCF decay matrix'!$A89)))</f>
        <v>-6.7244155076028433E-2</v>
      </c>
      <c r="FP89" s="4">
        <f ca="1">IF($A89&gt;FP$1,0,$B89*(1-Parameters!$B$58)*(1-Parameters!$B$60^('PCF decay matrix'!FP$1-'PCF decay matrix'!$A89)))</f>
        <v>-6.7408929015036381E-2</v>
      </c>
      <c r="FQ89" s="4">
        <f ca="1">IF($A89&gt;FQ$1,0,$B89*(1-Parameters!$B$58)*(1-Parameters!$B$60^('PCF decay matrix'!FQ$1-'PCF decay matrix'!$A89)))</f>
        <v>-6.7568403399314927E-2</v>
      </c>
      <c r="FR89" s="4">
        <f ca="1">IF($A89&gt;FR$1,0,$B89*(1-Parameters!$B$58)*(1-Parameters!$B$60^('PCF decay matrix'!FR$1-'PCF decay matrix'!$A89)))</f>
        <v>-6.7722748676208477E-2</v>
      </c>
      <c r="FS89" s="4">
        <f ca="1">IF($A89&gt;FS$1,0,$B89*(1-Parameters!$B$58)*(1-Parameters!$B$60^('PCF decay matrix'!FS$1-'PCF decay matrix'!$A89)))</f>
        <v>-6.7872129811035367E-2</v>
      </c>
      <c r="FT89" s="4">
        <f ca="1">IF($A89&gt;FT$1,0,$B89*(1-Parameters!$B$58)*(1-Parameters!$B$60^('PCF decay matrix'!FT$1-'PCF decay matrix'!$A89)))</f>
        <v>-6.8016706463403909E-2</v>
      </c>
      <c r="FU89" s="4">
        <f ca="1">IF($A89&gt;FU$1,0,$B89*(1-Parameters!$B$58)*(1-Parameters!$B$60^('PCF decay matrix'!FU$1-'PCF decay matrix'!$A89)))</f>
        <v>-6.8156633157857804E-2</v>
      </c>
      <c r="FV89" s="4">
        <f ca="1">IF($A89&gt;FV$1,0,$B89*(1-Parameters!$B$58)*(1-Parameters!$B$60^('PCF decay matrix'!FV$1-'PCF decay matrix'!$A89)))</f>
        <v>-6.8292059449032952E-2</v>
      </c>
      <c r="FW89" s="4">
        <f ca="1">IF($A89&gt;FW$1,0,$B89*(1-Parameters!$B$58)*(1-Parameters!$B$60^('PCF decay matrix'!FW$1-'PCF decay matrix'!$A89)))</f>
        <v>-6.8423130081502595E-2</v>
      </c>
      <c r="FX89" s="4">
        <f ca="1">IF($A89&gt;FX$1,0,$B89*(1-Parameters!$B$58)*(1-Parameters!$B$60^('PCF decay matrix'!FX$1-'PCF decay matrix'!$A89)))</f>
        <v>-6.8549985144481268E-2</v>
      </c>
      <c r="FY89" s="4">
        <f ca="1">IF($A89&gt;FY$1,0,$B89*(1-Parameters!$B$58)*(1-Parameters!$B$60^('PCF decay matrix'!FY$1-'PCF decay matrix'!$A89)))</f>
        <v>-6.8672760221553164E-2</v>
      </c>
      <c r="FZ89" s="4">
        <f ca="1">IF($A89&gt;FZ$1,0,$B89*(1-Parameters!$B$58)*(1-Parameters!$B$60^('PCF decay matrix'!FZ$1-'PCF decay matrix'!$A89)))</f>
        <v>-6.8791586535584828E-2</v>
      </c>
      <c r="GA89" s="4">
        <f ca="1">IF($A89&gt;GA$1,0,$B89*(1-Parameters!$B$58)*(1-Parameters!$B$60^('PCF decay matrix'!GA$1-'PCF decay matrix'!$A89)))</f>
        <v>-6.8906591088977079E-2</v>
      </c>
      <c r="GB89" s="4">
        <f ca="1">IF($A89&gt;GB$1,0,$B89*(1-Parameters!$B$58)*(1-Parameters!$B$60^('PCF decay matrix'!GB$1-'PCF decay matrix'!$A89)))</f>
        <v>-6.901789679940605E-2</v>
      </c>
      <c r="GC89" s="4">
        <f ca="1">IF($A89&gt;GC$1,0,$B89*(1-Parameters!$B$58)*(1-Parameters!$B$60^('PCF decay matrix'!GC$1-'PCF decay matrix'!$A89)))</f>
        <v>-6.912562263119848E-2</v>
      </c>
      <c r="GD89" s="4">
        <f ca="1">IF($A89&gt;GD$1,0,$B89*(1-Parameters!$B$58)*(1-Parameters!$B$60^('PCF decay matrix'!GD$1-'PCF decay matrix'!$A89)))</f>
        <v>-6.9229883722481636E-2</v>
      </c>
      <c r="GE89" s="4">
        <f ca="1">IF($A89&gt;GE$1,0,$B89*(1-Parameters!$B$58)*(1-Parameters!$B$60^('PCF decay matrix'!GE$1-'PCF decay matrix'!$A89)))</f>
        <v>-6.9330791508243728E-2</v>
      </c>
      <c r="GF89" s="4">
        <f ca="1">IF($A89&gt;GF$1,0,$B89*(1-Parameters!$B$58)*(1-Parameters!$B$60^('PCF decay matrix'!GF$1-'PCF decay matrix'!$A89)))</f>
        <v>-6.9428453839436452E-2</v>
      </c>
      <c r="GG89" s="4">
        <f ca="1">IF($A89&gt;GG$1,0,$B89*(1-Parameters!$B$58)*(1-Parameters!$B$60^('PCF decay matrix'!GG$1-'PCF decay matrix'!$A89)))</f>
        <v>-6.9522975098246786E-2</v>
      </c>
      <c r="GH89" s="4">
        <f ca="1">IF($A89&gt;GH$1,0,$B89*(1-Parameters!$B$58)*(1-Parameters!$B$60^('PCF decay matrix'!GH$1-'PCF decay matrix'!$A89)))</f>
        <v>-6.9614456309661427E-2</v>
      </c>
      <c r="GI89" s="4">
        <f ca="1">IF($A89&gt;GI$1,0,$B89*(1-Parameters!$B$58)*(1-Parameters!$B$60^('PCF decay matrix'!GI$1-'PCF decay matrix'!$A89)))</f>
        <v>-6.9702995249443067E-2</v>
      </c>
      <c r="GJ89" s="4">
        <f ca="1">IF($A89&gt;GJ$1,0,$B89*(1-Parameters!$B$58)*(1-Parameters!$B$60^('PCF decay matrix'!GJ$1-'PCF decay matrix'!$A89)))</f>
        <v>-6.9788686548633724E-2</v>
      </c>
      <c r="GK89" s="4">
        <f ca="1">IF($A89&gt;GK$1,0,$B89*(1-Parameters!$B$58)*(1-Parameters!$B$60^('PCF decay matrix'!GK$1-'PCF decay matrix'!$A89)))</f>
        <v>-6.9871621794697122E-2</v>
      </c>
    </row>
    <row r="90" spans="1:193" x14ac:dyDescent="0.25">
      <c r="A90">
        <v>2098</v>
      </c>
      <c r="B90" s="20">
        <f ca="1">'PCF model'!D90</f>
        <v>-0.11520753122776672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>
        <f ca="1">IF($A90&gt;CM$1,0,$B90*(1-Parameters!$B$58)*(1-Parameters!$B$60^('PCF decay matrix'!CM$1-'PCF decay matrix'!$A90)))</f>
        <v>0</v>
      </c>
      <c r="CN90">
        <f ca="1">IF($A90&gt;CN$1,0,$B90*(1-Parameters!$B$58)*(1-Parameters!$B$60^('PCF decay matrix'!CN$1-'PCF decay matrix'!$A90)))</f>
        <v>-2.3369803881271218E-3</v>
      </c>
      <c r="CO90">
        <f ca="1">IF($A90&gt;CO$1,0,$B90*(1-Parameters!$B$58)*(1-Parameters!$B$60^('PCF decay matrix'!CO$1-'PCF decay matrix'!$A90)))</f>
        <v>-4.5987974613334254E-3</v>
      </c>
      <c r="CP90" s="4">
        <f ca="1">IF($A90&gt;CP$1,0,$B90*(1-Parameters!$B$58)*(1-Parameters!$B$60^('PCF decay matrix'!CP$1-'PCF decay matrix'!$A90)))</f>
        <v>-6.7878686656268426E-3</v>
      </c>
      <c r="CQ90" s="4">
        <f ca="1">IF($A90&gt;CQ$1,0,$B90*(1-Parameters!$B$58)*(1-Parameters!$B$60^('PCF decay matrix'!CQ$1-'PCF decay matrix'!$A90)))</f>
        <v>-8.9065336957185708E-3</v>
      </c>
      <c r="CR90" s="4">
        <f ca="1">IF($A90&gt;CR$1,0,$B90*(1-Parameters!$B$58)*(1-Parameters!$B$60^('PCF decay matrix'!CR$1-'PCF decay matrix'!$A90)))</f>
        <v>-1.0957056995705271E-2</v>
      </c>
      <c r="CS90" s="4">
        <f ca="1">IF($A90&gt;CS$1,0,$B90*(1-Parameters!$B$58)*(1-Parameters!$B$60^('PCF decay matrix'!CS$1-'PCF decay matrix'!$A90)))</f>
        <v>-1.2941630179322844E-2</v>
      </c>
      <c r="CT90" s="4">
        <f ca="1">IF($A90&gt;CT$1,0,$B90*(1-Parameters!$B$58)*(1-Parameters!$B$60^('PCF decay matrix'!CT$1-'PCF decay matrix'!$A90)))</f>
        <v>-1.4862374372358591E-2</v>
      </c>
      <c r="CU90" s="4">
        <f ca="1">IF($A90&gt;CU$1,0,$B90*(1-Parameters!$B$58)*(1-Parameters!$B$60^('PCF decay matrix'!CU$1-'PCF decay matrix'!$A90)))</f>
        <v>-1.6721342479725444E-2</v>
      </c>
      <c r="CV90" s="4">
        <f ca="1">IF($A90&gt;CV$1,0,$B90*(1-Parameters!$B$58)*(1-Parameters!$B$60^('PCF decay matrix'!CV$1-'PCF decay matrix'!$A90)))</f>
        <v>-1.8520521379621135E-2</v>
      </c>
      <c r="CW90" s="4">
        <f ca="1">IF($A90&gt;CW$1,0,$B90*(1-Parameters!$B$58)*(1-Parameters!$B$60^('PCF decay matrix'!CW$1-'PCF decay matrix'!$A90)))</f>
        <v>-2.0261834047117622E-2</v>
      </c>
      <c r="CX90" s="4">
        <f ca="1">IF($A90&gt;CX$1,0,$B90*(1-Parameters!$B$58)*(1-Parameters!$B$60^('PCF decay matrix'!CX$1-'PCF decay matrix'!$A90)))</f>
        <v>-2.1947141609450369E-2</v>
      </c>
      <c r="CY90" s="4">
        <f ca="1">IF($A90&gt;CY$1,0,$B90*(1-Parameters!$B$58)*(1-Parameters!$B$60^('PCF decay matrix'!CY$1-'PCF decay matrix'!$A90)))</f>
        <v>-2.3578245335204258E-2</v>
      </c>
      <c r="CZ90" s="4">
        <f ca="1">IF($A90&gt;CZ$1,0,$B90*(1-Parameters!$B$58)*(1-Parameters!$B$60^('PCF decay matrix'!CZ$1-'PCF decay matrix'!$A90)))</f>
        <v>-2.5156888559522094E-2</v>
      </c>
      <c r="DA90" s="4">
        <f ca="1">IF($A90&gt;DA$1,0,$B90*(1-Parameters!$B$58)*(1-Parameters!$B$60^('PCF decay matrix'!DA$1-'PCF decay matrix'!$A90)))</f>
        <v>-2.6684758547393522E-2</v>
      </c>
      <c r="DB90" s="4">
        <f ca="1">IF($A90&gt;DB$1,0,$B90*(1-Parameters!$B$58)*(1-Parameters!$B$60^('PCF decay matrix'!DB$1-'PCF decay matrix'!$A90)))</f>
        <v>-2.816348829701568E-2</v>
      </c>
      <c r="DC90" s="4">
        <f ca="1">IF($A90&gt;DC$1,0,$B90*(1-Parameters!$B$58)*(1-Parameters!$B$60^('PCF decay matrix'!DC$1-'PCF decay matrix'!$A90)))</f>
        <v>-2.9594658285153178E-2</v>
      </c>
      <c r="DD90" s="4">
        <f ca="1">IF($A90&gt;DD$1,0,$B90*(1-Parameters!$B$58)*(1-Parameters!$B$60^('PCF decay matrix'!DD$1-'PCF decay matrix'!$A90)))</f>
        <v>-3.0979798156362821E-2</v>
      </c>
      <c r="DE90" s="4">
        <f ca="1">IF($A90&gt;DE$1,0,$B90*(1-Parameters!$B$58)*(1-Parameters!$B$60^('PCF decay matrix'!DE$1-'PCF decay matrix'!$A90)))</f>
        <v>-3.232038835788844E-2</v>
      </c>
      <c r="DF90" s="4">
        <f ca="1">IF($A90&gt;DF$1,0,$B90*(1-Parameters!$B$58)*(1-Parameters!$B$60^('PCF decay matrix'!DF$1-'PCF decay matrix'!$A90)))</f>
        <v>-3.3617861721973341E-2</v>
      </c>
      <c r="DG90" s="4">
        <f ca="1">IF($A90&gt;DG$1,0,$B90*(1-Parameters!$B$58)*(1-Parameters!$B$60^('PCF decay matrix'!DG$1-'PCF decay matrix'!$A90)))</f>
        <v>-3.4873604997281475E-2</v>
      </c>
      <c r="DH90" s="4">
        <f ca="1">IF($A90&gt;DH$1,0,$B90*(1-Parameters!$B$58)*(1-Parameters!$B$60^('PCF decay matrix'!DH$1-'PCF decay matrix'!$A90)))</f>
        <v>-3.6088960331064221E-2</v>
      </c>
      <c r="DI90" s="4">
        <f ca="1">IF($A90&gt;DI$1,0,$B90*(1-Parameters!$B$58)*(1-Parameters!$B$60^('PCF decay matrix'!DI$1-'PCF decay matrix'!$A90)))</f>
        <v>-3.7265226703656749E-2</v>
      </c>
      <c r="DJ90" s="4">
        <f ca="1">IF($A90&gt;DJ$1,0,$B90*(1-Parameters!$B$58)*(1-Parameters!$B$60^('PCF decay matrix'!DJ$1-'PCF decay matrix'!$A90)))</f>
        <v>-3.8403661316837374E-2</v>
      </c>
      <c r="DK90" s="4">
        <f ca="1">IF($A90&gt;DK$1,0,$B90*(1-Parameters!$B$58)*(1-Parameters!$B$60^('PCF decay matrix'!DK$1-'PCF decay matrix'!$A90)))</f>
        <v>-3.9505480937533692E-2</v>
      </c>
      <c r="DL90" s="4">
        <f ca="1">IF($A90&gt;DL$1,0,$B90*(1-Parameters!$B$58)*(1-Parameters!$B$60^('PCF decay matrix'!DL$1-'PCF decay matrix'!$A90)))</f>
        <v>-4.0571863198311603E-2</v>
      </c>
      <c r="DM90" s="4">
        <f ca="1">IF($A90&gt;DM$1,0,$B90*(1-Parameters!$B$58)*(1-Parameters!$B$60^('PCF decay matrix'!DM$1-'PCF decay matrix'!$A90)))</f>
        <v>-4.1603947856037285E-2</v>
      </c>
      <c r="DN90" s="4">
        <f ca="1">IF($A90&gt;DN$1,0,$B90*(1-Parameters!$B$58)*(1-Parameters!$B$60^('PCF decay matrix'!DN$1-'PCF decay matrix'!$A90)))</f>
        <v>-4.2602838010057376E-2</v>
      </c>
      <c r="DO90" s="4">
        <f ca="1">IF($A90&gt;DO$1,0,$B90*(1-Parameters!$B$58)*(1-Parameters!$B$60^('PCF decay matrix'!DO$1-'PCF decay matrix'!$A90)))</f>
        <v>-4.3569601281199299E-2</v>
      </c>
      <c r="DP90" s="4">
        <f ca="1">IF($A90&gt;DP$1,0,$B90*(1-Parameters!$B$58)*(1-Parameters!$B$60^('PCF decay matrix'!DP$1-'PCF decay matrix'!$A90)))</f>
        <v>-4.450527095285195E-2</v>
      </c>
      <c r="DQ90" s="4">
        <f ca="1">IF($A90&gt;DQ$1,0,$B90*(1-Parameters!$B$58)*(1-Parameters!$B$60^('PCF decay matrix'!DQ$1-'PCF decay matrix'!$A90)))</f>
        <v>-4.5410847075346226E-2</v>
      </c>
      <c r="DR90" s="4">
        <f ca="1">IF($A90&gt;DR$1,0,$B90*(1-Parameters!$B$58)*(1-Parameters!$B$60^('PCF decay matrix'!DR$1-'PCF decay matrix'!$A90)))</f>
        <v>-4.6287297534815842E-2</v>
      </c>
      <c r="DS90" s="4">
        <f ca="1">IF($A90&gt;DS$1,0,$B90*(1-Parameters!$B$58)*(1-Parameters!$B$60^('PCF decay matrix'!DS$1-'PCF decay matrix'!$A90)))</f>
        <v>-4.7135559087680898E-2</v>
      </c>
      <c r="DT90" s="4">
        <f ca="1">IF($A90&gt;DT$1,0,$B90*(1-Parameters!$B$58)*(1-Parameters!$B$60^('PCF decay matrix'!DT$1-'PCF decay matrix'!$A90)))</f>
        <v>-4.7956538361859688E-2</v>
      </c>
      <c r="DU90" s="4">
        <f ca="1">IF($A90&gt;DU$1,0,$B90*(1-Parameters!$B$58)*(1-Parameters!$B$60^('PCF decay matrix'!DU$1-'PCF decay matrix'!$A90)))</f>
        <v>-4.8751112825779021E-2</v>
      </c>
      <c r="DV90" s="4">
        <f ca="1">IF($A90&gt;DV$1,0,$B90*(1-Parameters!$B$58)*(1-Parameters!$B$60^('PCF decay matrix'!DV$1-'PCF decay matrix'!$A90)))</f>
        <v>-4.952013172621865E-2</v>
      </c>
      <c r="DW90" s="4">
        <f ca="1">IF($A90&gt;DW$1,0,$B90*(1-Parameters!$B$58)*(1-Parameters!$B$60^('PCF decay matrix'!DW$1-'PCF decay matrix'!$A90)))</f>
        <v>-5.0264416995992212E-2</v>
      </c>
      <c r="DX90" s="4">
        <f ca="1">IF($A90&gt;DX$1,0,$B90*(1-Parameters!$B$58)*(1-Parameters!$B$60^('PCF decay matrix'!DX$1-'PCF decay matrix'!$A90)))</f>
        <v>-5.0984764132434759E-2</v>
      </c>
      <c r="DY90" s="4">
        <f ca="1">IF($A90&gt;DY$1,0,$B90*(1-Parameters!$B$58)*(1-Parameters!$B$60^('PCF decay matrix'!DY$1-'PCF decay matrix'!$A90)))</f>
        <v>-5.1681943047636E-2</v>
      </c>
      <c r="DZ90" s="4">
        <f ca="1">IF($A90&gt;DZ$1,0,$B90*(1-Parameters!$B$58)*(1-Parameters!$B$60^('PCF decay matrix'!DZ$1-'PCF decay matrix'!$A90)))</f>
        <v>-5.2356698891327685E-2</v>
      </c>
      <c r="EA90" s="4">
        <f ca="1">IF($A90&gt;EA$1,0,$B90*(1-Parameters!$B$58)*(1-Parameters!$B$60^('PCF decay matrix'!EA$1-'PCF decay matrix'!$A90)))</f>
        <v>-5.3009752847304886E-2</v>
      </c>
      <c r="EB90" s="4">
        <f ca="1">IF($A90&gt;EB$1,0,$B90*(1-Parameters!$B$58)*(1-Parameters!$B$60^('PCF decay matrix'!EB$1-'PCF decay matrix'!$A90)))</f>
        <v>-5.3641802904232372E-2</v>
      </c>
      <c r="EC90" s="4">
        <f ca="1">IF($A90&gt;EC$1,0,$B90*(1-Parameters!$B$58)*(1-Parameters!$B$60^('PCF decay matrix'!EC$1-'PCF decay matrix'!$A90)))</f>
        <v>-5.425352460165974E-2</v>
      </c>
      <c r="ED90" s="4">
        <f ca="1">IF($A90&gt;ED$1,0,$B90*(1-Parameters!$B$58)*(1-Parameters!$B$60^('PCF decay matrix'!ED$1-'PCF decay matrix'!$A90)))</f>
        <v>-5.4845571752042896E-2</v>
      </c>
      <c r="EE90" s="4">
        <f ca="1">IF($A90&gt;EE$1,0,$B90*(1-Parameters!$B$58)*(1-Parameters!$B$60^('PCF decay matrix'!EE$1-'PCF decay matrix'!$A90)))</f>
        <v>-5.541857713954336E-2</v>
      </c>
      <c r="EF90" s="4">
        <f ca="1">IF($A90&gt;EF$1,0,$B90*(1-Parameters!$B$58)*(1-Parameters!$B$60^('PCF decay matrix'!EF$1-'PCF decay matrix'!$A90)))</f>
        <v>-5.5973153196352439E-2</v>
      </c>
      <c r="EG90" s="4">
        <f ca="1">IF($A90&gt;EG$1,0,$B90*(1-Parameters!$B$58)*(1-Parameters!$B$60^('PCF decay matrix'!EG$1-'PCF decay matrix'!$A90)))</f>
        <v>-5.6509892657263153E-2</v>
      </c>
      <c r="EH90" s="4">
        <f ca="1">IF($A90&gt;EH$1,0,$B90*(1-Parameters!$B$58)*(1-Parameters!$B$60^('PCF decay matrix'!EH$1-'PCF decay matrix'!$A90)))</f>
        <v>-5.7029369193189197E-2</v>
      </c>
      <c r="EI90" s="4">
        <f ca="1">IF($A90&gt;EI$1,0,$B90*(1-Parameters!$B$58)*(1-Parameters!$B$60^('PCF decay matrix'!EI$1-'PCF decay matrix'!$A90)))</f>
        <v>-5.7532138024308573E-2</v>
      </c>
      <c r="EJ90" s="4">
        <f ca="1">IF($A90&gt;EJ$1,0,$B90*(1-Parameters!$B$58)*(1-Parameters!$B$60^('PCF decay matrix'!EJ$1-'PCF decay matrix'!$A90)))</f>
        <v>-5.8018736513486803E-2</v>
      </c>
      <c r="EK90" s="4">
        <f ca="1">IF($A90&gt;EK$1,0,$B90*(1-Parameters!$B$58)*(1-Parameters!$B$60^('PCF decay matrix'!EK$1-'PCF decay matrix'!$A90)))</f>
        <v>-5.8489684740614091E-2</v>
      </c>
      <c r="EL90" s="4">
        <f ca="1">IF($A90&gt;EL$1,0,$B90*(1-Parameters!$B$58)*(1-Parameters!$B$60^('PCF decay matrix'!EL$1-'PCF decay matrix'!$A90)))</f>
        <v>-5.8945486058470414E-2</v>
      </c>
      <c r="EM90" s="4">
        <f ca="1">IF($A90&gt;EM$1,0,$B90*(1-Parameters!$B$58)*(1-Parameters!$B$60^('PCF decay matrix'!EM$1-'PCF decay matrix'!$A90)))</f>
        <v>-5.9386627630712528E-2</v>
      </c>
      <c r="EN90" s="4">
        <f ca="1">IF($A90&gt;EN$1,0,$B90*(1-Parameters!$B$58)*(1-Parameters!$B$60^('PCF decay matrix'!EN$1-'PCF decay matrix'!$A90)))</f>
        <v>-5.9813580952557864E-2</v>
      </c>
      <c r="EO90" s="4">
        <f ca="1">IF($A90&gt;EO$1,0,$B90*(1-Parameters!$B$58)*(1-Parameters!$B$60^('PCF decay matrix'!EO$1-'PCF decay matrix'!$A90)))</f>
        <v>-6.0226802354721984E-2</v>
      </c>
      <c r="EP90" s="4">
        <f ca="1">IF($A90&gt;EP$1,0,$B90*(1-Parameters!$B$58)*(1-Parameters!$B$60^('PCF decay matrix'!EP$1-'PCF decay matrix'!$A90)))</f>
        <v>-6.0626733491148027E-2</v>
      </c>
      <c r="EQ90" s="4">
        <f ca="1">IF($A90&gt;EQ$1,0,$B90*(1-Parameters!$B$58)*(1-Parameters!$B$60^('PCF decay matrix'!EQ$1-'PCF decay matrix'!$A90)))</f>
        <v>-6.101380181104956E-2</v>
      </c>
      <c r="ER90" s="4">
        <f ca="1">IF($A90&gt;ER$1,0,$B90*(1-Parameters!$B$58)*(1-Parameters!$B$60^('PCF decay matrix'!ER$1-'PCF decay matrix'!$A90)))</f>
        <v>-6.1388421015771348E-2</v>
      </c>
      <c r="ES90" s="4">
        <f ca="1">IF($A90&gt;ES$1,0,$B90*(1-Parameters!$B$58)*(1-Parameters!$B$60^('PCF decay matrix'!ES$1-'PCF decay matrix'!$A90)))</f>
        <v>-6.1750991500956184E-2</v>
      </c>
      <c r="ET90" s="4">
        <f ca="1">IF($A90&gt;ET$1,0,$B90*(1-Parameters!$B$58)*(1-Parameters!$B$60^('PCF decay matrix'!ET$1-'PCF decay matrix'!$A90)))</f>
        <v>-6.2101900784490634E-2</v>
      </c>
      <c r="EU90" s="4">
        <f ca="1">IF($A90&gt;EU$1,0,$B90*(1-Parameters!$B$58)*(1-Parameters!$B$60^('PCF decay matrix'!EU$1-'PCF decay matrix'!$A90)))</f>
        <v>-6.2441523920686866E-2</v>
      </c>
      <c r="EV90" s="4">
        <f ca="1">IF($A90&gt;EV$1,0,$B90*(1-Parameters!$B$58)*(1-Parameters!$B$60^('PCF decay matrix'!EV$1-'PCF decay matrix'!$A90)))</f>
        <v>-6.2770223901143313E-2</v>
      </c>
      <c r="EW90" s="4">
        <f ca="1">IF($A90&gt;EW$1,0,$B90*(1-Parameters!$B$58)*(1-Parameters!$B$60^('PCF decay matrix'!EW$1-'PCF decay matrix'!$A90)))</f>
        <v>-6.3088352042712709E-2</v>
      </c>
      <c r="EX90" s="4">
        <f ca="1">IF($A90&gt;EX$1,0,$B90*(1-Parameters!$B$58)*(1-Parameters!$B$60^('PCF decay matrix'!EX$1-'PCF decay matrix'!$A90)))</f>
        <v>-6.3396248362991917E-2</v>
      </c>
      <c r="EY90" s="4">
        <f ca="1">IF($A90&gt;EY$1,0,$B90*(1-Parameters!$B$58)*(1-Parameters!$B$60^('PCF decay matrix'!EY$1-'PCF decay matrix'!$A90)))</f>
        <v>-6.3694241943735241E-2</v>
      </c>
      <c r="EZ90" s="4">
        <f ca="1">IF($A90&gt;EZ$1,0,$B90*(1-Parameters!$B$58)*(1-Parameters!$B$60^('PCF decay matrix'!EZ$1-'PCF decay matrix'!$A90)))</f>
        <v>-6.3982651282579253E-2</v>
      </c>
      <c r="FA90" s="4">
        <f ca="1">IF($A90&gt;FA$1,0,$B90*(1-Parameters!$B$58)*(1-Parameters!$B$60^('PCF decay matrix'!FA$1-'PCF decay matrix'!$A90)))</f>
        <v>-6.4261784633455277E-2</v>
      </c>
      <c r="FB90" s="4">
        <f ca="1">IF($A90&gt;FB$1,0,$B90*(1-Parameters!$B$58)*(1-Parameters!$B$60^('PCF decay matrix'!FB$1-'PCF decay matrix'!$A90)))</f>
        <v>-6.4531940336053487E-2</v>
      </c>
      <c r="FC90" s="4">
        <f ca="1">IF($A90&gt;FC$1,0,$B90*(1-Parameters!$B$58)*(1-Parameters!$B$60^('PCF decay matrix'!FC$1-'PCF decay matrix'!$A90)))</f>
        <v>-6.4793407134690312E-2</v>
      </c>
      <c r="FD90" s="4">
        <f ca="1">IF($A90&gt;FD$1,0,$B90*(1-Parameters!$B$58)*(1-Parameters!$B$60^('PCF decay matrix'!FD$1-'PCF decay matrix'!$A90)))</f>
        <v>-6.504646448692053E-2</v>
      </c>
      <c r="FE90" s="4">
        <f ca="1">IF($A90&gt;FE$1,0,$B90*(1-Parameters!$B$58)*(1-Parameters!$B$60^('PCF decay matrix'!FE$1-'PCF decay matrix'!$A90)))</f>
        <v>-6.5291382862223357E-2</v>
      </c>
      <c r="FF90" s="4">
        <f ca="1">IF($A90&gt;FF$1,0,$B90*(1-Parameters!$B$58)*(1-Parameters!$B$60^('PCF decay matrix'!FF$1-'PCF decay matrix'!$A90)))</f>
        <v>-6.5528424031082222E-2</v>
      </c>
      <c r="FG90" s="4">
        <f ca="1">IF($A90&gt;FG$1,0,$B90*(1-Parameters!$B$58)*(1-Parameters!$B$60^('PCF decay matrix'!FG$1-'PCF decay matrix'!$A90)))</f>
        <v>-6.5757841344766838E-2</v>
      </c>
      <c r="FH90" s="4">
        <f ca="1">IF($A90&gt;FH$1,0,$B90*(1-Parameters!$B$58)*(1-Parameters!$B$60^('PCF decay matrix'!FH$1-'PCF decay matrix'!$A90)))</f>
        <v>-6.5979880006116848E-2</v>
      </c>
      <c r="FI90" s="4">
        <f ca="1">IF($A90&gt;FI$1,0,$B90*(1-Parameters!$B$58)*(1-Parameters!$B$60^('PCF decay matrix'!FI$1-'PCF decay matrix'!$A90)))</f>
        <v>-6.619477733161637E-2</v>
      </c>
      <c r="FJ90" s="4">
        <f ca="1">IF($A90&gt;FJ$1,0,$B90*(1-Parameters!$B$58)*(1-Parameters!$B$60^('PCF decay matrix'!FJ$1-'PCF decay matrix'!$A90)))</f>
        <v>-6.6402763005039472E-2</v>
      </c>
      <c r="FK90" s="4">
        <f ca="1">IF($A90&gt;FK$1,0,$B90*(1-Parameters!$B$58)*(1-Parameters!$B$60^('PCF decay matrix'!FK$1-'PCF decay matrix'!$A90)))</f>
        <v>-6.6604059322937822E-2</v>
      </c>
      <c r="FL90" s="4">
        <f ca="1">IF($A90&gt;FL$1,0,$B90*(1-Parameters!$B$58)*(1-Parameters!$B$60^('PCF decay matrix'!FL$1-'PCF decay matrix'!$A90)))</f>
        <v>-6.6798881432232865E-2</v>
      </c>
      <c r="FM90" s="4">
        <f ca="1">IF($A90&gt;FM$1,0,$B90*(1-Parameters!$B$58)*(1-Parameters!$B$60^('PCF decay matrix'!FM$1-'PCF decay matrix'!$A90)))</f>
        <v>-6.6987437560166285E-2</v>
      </c>
      <c r="FN90" s="4">
        <f ca="1">IF($A90&gt;FN$1,0,$B90*(1-Parameters!$B$58)*(1-Parameters!$B$60^('PCF decay matrix'!FN$1-'PCF decay matrix'!$A90)))</f>
        <v>-6.7169929236854789E-2</v>
      </c>
      <c r="FO90" s="4">
        <f ca="1">IF($A90&gt;FO$1,0,$B90*(1-Parameters!$B$58)*(1-Parameters!$B$60^('PCF decay matrix'!FO$1-'PCF decay matrix'!$A90)))</f>
        <v>-6.7346551510686928E-2</v>
      </c>
      <c r="FP90" s="4">
        <f ca="1">IF($A90&gt;FP$1,0,$B90*(1-Parameters!$B$58)*(1-Parameters!$B$60^('PCF decay matrix'!FP$1-'PCF decay matrix'!$A90)))</f>
        <v>-6.7517493156792133E-2</v>
      </c>
      <c r="FQ90" s="4">
        <f ca="1">IF($A90&gt;FQ$1,0,$B90*(1-Parameters!$B$58)*(1-Parameters!$B$60^('PCF decay matrix'!FQ$1-'PCF decay matrix'!$A90)))</f>
        <v>-6.7682936878804958E-2</v>
      </c>
      <c r="FR90" s="4">
        <f ca="1">IF($A90&gt;FR$1,0,$B90*(1-Parameters!$B$58)*(1-Parameters!$B$60^('PCF decay matrix'!FR$1-'PCF decay matrix'!$A90)))</f>
        <v>-6.7843059504140005E-2</v>
      </c>
      <c r="FS90" s="4">
        <f ca="1">IF($A90&gt;FS$1,0,$B90*(1-Parameters!$B$58)*(1-Parameters!$B$60^('PCF decay matrix'!FS$1-'PCF decay matrix'!$A90)))</f>
        <v>-6.7998032172986264E-2</v>
      </c>
      <c r="FT90" s="4">
        <f ca="1">IF($A90&gt;FT$1,0,$B90*(1-Parameters!$B$58)*(1-Parameters!$B$60^('PCF decay matrix'!FT$1-'PCF decay matrix'!$A90)))</f>
        <v>-6.8148020521222985E-2</v>
      </c>
      <c r="FU90" s="4">
        <f ca="1">IF($A90&gt;FU$1,0,$B90*(1-Parameters!$B$58)*(1-Parameters!$B$60^('PCF decay matrix'!FU$1-'PCF decay matrix'!$A90)))</f>
        <v>-6.8293184857452491E-2</v>
      </c>
      <c r="FV90" s="4">
        <f ca="1">IF($A90&gt;FV$1,0,$B90*(1-Parameters!$B$58)*(1-Parameters!$B$60^('PCF decay matrix'!FV$1-'PCF decay matrix'!$A90)))</f>
        <v>-6.8433680334339095E-2</v>
      </c>
      <c r="FW90" s="4">
        <f ca="1">IF($A90&gt;FW$1,0,$B90*(1-Parameters!$B$58)*(1-Parameters!$B$60^('PCF decay matrix'!FW$1-'PCF decay matrix'!$A90)))</f>
        <v>-6.8569657114437382E-2</v>
      </c>
      <c r="FX90" s="4">
        <f ca="1">IF($A90&gt;FX$1,0,$B90*(1-Parameters!$B$58)*(1-Parameters!$B$60^('PCF decay matrix'!FX$1-'PCF decay matrix'!$A90)))</f>
        <v>-6.8701260530687008E-2</v>
      </c>
      <c r="FY90" s="4">
        <f ca="1">IF($A90&gt;FY$1,0,$B90*(1-Parameters!$B$58)*(1-Parameters!$B$60^('PCF decay matrix'!FY$1-'PCF decay matrix'!$A90)))</f>
        <v>-6.8828631241745583E-2</v>
      </c>
      <c r="FZ90" s="4">
        <f ca="1">IF($A90&gt;FZ$1,0,$B90*(1-Parameters!$B$58)*(1-Parameters!$B$60^('PCF decay matrix'!FZ$1-'PCF decay matrix'!$A90)))</f>
        <v>-6.8951905382325596E-2</v>
      </c>
      <c r="GA90" s="4">
        <f ca="1">IF($A90&gt;GA$1,0,$B90*(1-Parameters!$B$58)*(1-Parameters!$B$60^('PCF decay matrix'!GA$1-'PCF decay matrix'!$A90)))</f>
        <v>-6.9071214708696177E-2</v>
      </c>
      <c r="GB90" s="4">
        <f ca="1">IF($A90&gt;GB$1,0,$B90*(1-Parameters!$B$58)*(1-Parameters!$B$60^('PCF decay matrix'!GB$1-'PCF decay matrix'!$A90)))</f>
        <v>-6.9186686739505121E-2</v>
      </c>
      <c r="GC90" s="4">
        <f ca="1">IF($A90&gt;GC$1,0,$B90*(1-Parameters!$B$58)*(1-Parameters!$B$60^('PCF decay matrix'!GC$1-'PCF decay matrix'!$A90)))</f>
        <v>-6.9298444892071737E-2</v>
      </c>
      <c r="GD90" s="4">
        <f ca="1">IF($A90&gt;GD$1,0,$B90*(1-Parameters!$B$58)*(1-Parameters!$B$60^('PCF decay matrix'!GD$1-'PCF decay matrix'!$A90)))</f>
        <v>-6.9406608614296095E-2</v>
      </c>
      <c r="GE90" s="4">
        <f ca="1">IF($A90&gt;GE$1,0,$B90*(1-Parameters!$B$58)*(1-Parameters!$B$60^('PCF decay matrix'!GE$1-'PCF decay matrix'!$A90)))</f>
        <v>-6.9511293512325836E-2</v>
      </c>
      <c r="GF90" s="4">
        <f ca="1">IF($A90&gt;GF$1,0,$B90*(1-Parameters!$B$58)*(1-Parameters!$B$60^('PCF decay matrix'!GF$1-'PCF decay matrix'!$A90)))</f>
        <v>-6.961261147411682E-2</v>
      </c>
      <c r="GG90" s="4">
        <f ca="1">IF($A90&gt;GG$1,0,$B90*(1-Parameters!$B$58)*(1-Parameters!$B$60^('PCF decay matrix'!GG$1-'PCF decay matrix'!$A90)))</f>
        <v>-6.9710670789019741E-2</v>
      </c>
      <c r="GH90" s="4">
        <f ca="1">IF($A90&gt;GH$1,0,$B90*(1-Parameters!$B$58)*(1-Parameters!$B$60^('PCF decay matrix'!GH$1-'PCF decay matrix'!$A90)))</f>
        <v>-6.9805576263520561E-2</v>
      </c>
      <c r="GI90" s="4">
        <f ca="1">IF($A90&gt;GI$1,0,$B90*(1-Parameters!$B$58)*(1-Parameters!$B$60^('PCF decay matrix'!GI$1-'PCF decay matrix'!$A90)))</f>
        <v>-6.9897429333258446E-2</v>
      </c>
      <c r="GJ90" s="4">
        <f ca="1">IF($A90&gt;GJ$1,0,$B90*(1-Parameters!$B$58)*(1-Parameters!$B$60^('PCF decay matrix'!GJ$1-'PCF decay matrix'!$A90)))</f>
        <v>-6.9986328171440848E-2</v>
      </c>
      <c r="GK90" s="4">
        <f ca="1">IF($A90&gt;GK$1,0,$B90*(1-Parameters!$B$58)*(1-Parameters!$B$60^('PCF decay matrix'!GK$1-'PCF decay matrix'!$A90)))</f>
        <v>-7.0072367793771753E-2</v>
      </c>
    </row>
    <row r="91" spans="1:193" x14ac:dyDescent="0.25">
      <c r="A91">
        <v>2099</v>
      </c>
      <c r="B91" s="20">
        <f ca="1">'PCF model'!D91</f>
        <v>-0.11582816859501562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>
        <f ca="1">IF($A91&gt;CN$1,0,$B91*(1-Parameters!$B$58)*(1-Parameters!$B$60^('PCF decay matrix'!CN$1-'PCF decay matrix'!$A91)))</f>
        <v>0</v>
      </c>
      <c r="CO91">
        <f ca="1">IF($A91&gt;CO$1,0,$B91*(1-Parameters!$B$58)*(1-Parameters!$B$60^('PCF decay matrix'!CO$1-'PCF decay matrix'!$A91)))</f>
        <v>-2.349569993510923E-3</v>
      </c>
      <c r="CP91" s="4">
        <f ca="1">IF($A91&gt;CP$1,0,$B91*(1-Parameters!$B$58)*(1-Parameters!$B$60^('PCF decay matrix'!CP$1-'PCF decay matrix'!$A91)))</f>
        <v>-4.6235717579310156E-3</v>
      </c>
      <c r="CQ91" s="4">
        <f ca="1">IF($A91&gt;CQ$1,0,$B91*(1-Parameters!$B$58)*(1-Parameters!$B$60^('PCF decay matrix'!CQ$1-'PCF decay matrix'!$A91)))</f>
        <v>-6.8244357623519439E-3</v>
      </c>
      <c r="CR91" s="4">
        <f ca="1">IF($A91&gt;CR$1,0,$B91*(1-Parameters!$B$58)*(1-Parameters!$B$60^('PCF decay matrix'!CR$1-'PCF decay matrix'!$A91)))</f>
        <v>-8.9545143057126846E-3</v>
      </c>
      <c r="CS91" s="4">
        <f ca="1">IF($A91&gt;CS$1,0,$B91*(1-Parameters!$B$58)*(1-Parameters!$B$60^('PCF decay matrix'!CS$1-'PCF decay matrix'!$A91)))</f>
        <v>-1.101608403095322E-2</v>
      </c>
      <c r="CT91" s="4">
        <f ca="1">IF($A91&gt;CT$1,0,$B91*(1-Parameters!$B$58)*(1-Parameters!$B$60^('PCF decay matrix'!CT$1-'PCF decay matrix'!$A91)))</f>
        <v>-1.3011348358306508E-2</v>
      </c>
      <c r="CU91" s="4">
        <f ca="1">IF($A91&gt;CU$1,0,$B91*(1-Parameters!$B$58)*(1-Parameters!$B$60^('PCF decay matrix'!CU$1-'PCF decay matrix'!$A91)))</f>
        <v>-1.4942439840329532E-2</v>
      </c>
      <c r="CV91" s="4">
        <f ca="1">IF($A91&gt;CV$1,0,$B91*(1-Parameters!$B$58)*(1-Parameters!$B$60^('PCF decay matrix'!CV$1-'PCF decay matrix'!$A91)))</f>
        <v>-1.6811422441190518E-2</v>
      </c>
      <c r="CW91" s="4">
        <f ca="1">IF($A91&gt;CW$1,0,$B91*(1-Parameters!$B$58)*(1-Parameters!$B$60^('PCF decay matrix'!CW$1-'PCF decay matrix'!$A91)))</f>
        <v>-1.8620293742648338E-2</v>
      </c>
      <c r="CX91" s="4">
        <f ca="1">IF($A91&gt;CX$1,0,$B91*(1-Parameters!$B$58)*(1-Parameters!$B$60^('PCF decay matrix'!CX$1-'PCF decay matrix'!$A91)))</f>
        <v>-2.037098707908196E-2</v>
      </c>
      <c r="CY91" s="4">
        <f ca="1">IF($A91&gt;CY$1,0,$B91*(1-Parameters!$B$58)*(1-Parameters!$B$60^('PCF decay matrix'!CY$1-'PCF decay matrix'!$A91)))</f>
        <v>-2.2065373603851832E-2</v>
      </c>
      <c r="CZ91" s="4">
        <f ca="1">IF($A91&gt;CZ$1,0,$B91*(1-Parameters!$B$58)*(1-Parameters!$B$60^('PCF decay matrix'!CZ$1-'PCF decay matrix'!$A91)))</f>
        <v>-2.3705264289201795E-2</v>
      </c>
      <c r="DA91" s="4">
        <f ca="1">IF($A91&gt;DA$1,0,$B91*(1-Parameters!$B$58)*(1-Parameters!$B$60^('PCF decay matrix'!DA$1-'PCF decay matrix'!$A91)))</f>
        <v>-2.5292411861838913E-2</v>
      </c>
      <c r="DB91" s="4">
        <f ca="1">IF($A91&gt;DB$1,0,$B91*(1-Parameters!$B$58)*(1-Parameters!$B$60^('PCF decay matrix'!DB$1-'PCF decay matrix'!$A91)))</f>
        <v>-2.6828512676260186E-2</v>
      </c>
      <c r="DC91" s="4">
        <f ca="1">IF($A91&gt;DC$1,0,$B91*(1-Parameters!$B$58)*(1-Parameters!$B$60^('PCF decay matrix'!DC$1-'PCF decay matrix'!$A91)))</f>
        <v>-2.8315208527828088E-2</v>
      </c>
      <c r="DD91" s="4">
        <f ca="1">IF($A91&gt;DD$1,0,$B91*(1-Parameters!$B$58)*(1-Parameters!$B$60^('PCF decay matrix'!DD$1-'PCF decay matrix'!$A91)))</f>
        <v>-2.9754088407533068E-2</v>
      </c>
      <c r="DE91" s="4">
        <f ca="1">IF($A91&gt;DE$1,0,$B91*(1-Parameters!$B$58)*(1-Parameters!$B$60^('PCF decay matrix'!DE$1-'PCF decay matrix'!$A91)))</f>
        <v>-3.1146690200318301E-2</v>
      </c>
      <c r="DF91" s="4">
        <f ca="1">IF($A91&gt;DF$1,0,$B91*(1-Parameters!$B$58)*(1-Parameters!$B$60^('PCF decay matrix'!DF$1-'PCF decay matrix'!$A91)))</f>
        <v>-3.2494502328781927E-2</v>
      </c>
      <c r="DG91" s="4">
        <f ca="1">IF($A91&gt;DG$1,0,$B91*(1-Parameters!$B$58)*(1-Parameters!$B$60^('PCF decay matrix'!DG$1-'PCF decay matrix'!$A91)))</f>
        <v>-3.3798965344013582E-2</v>
      </c>
      <c r="DH91" s="4">
        <f ca="1">IF($A91&gt;DH$1,0,$B91*(1-Parameters!$B$58)*(1-Parameters!$B$60^('PCF decay matrix'!DH$1-'PCF decay matrix'!$A91)))</f>
        <v>-3.5061473465265572E-2</v>
      </c>
      <c r="DI91" s="4">
        <f ca="1">IF($A91&gt;DI$1,0,$B91*(1-Parameters!$B$58)*(1-Parameters!$B$60^('PCF decay matrix'!DI$1-'PCF decay matrix'!$A91)))</f>
        <v>-3.6283376070104227E-2</v>
      </c>
      <c r="DJ91" s="4">
        <f ca="1">IF($A91&gt;DJ$1,0,$B91*(1-Parameters!$B$58)*(1-Parameters!$B$60^('PCF decay matrix'!DJ$1-'PCF decay matrix'!$A91)))</f>
        <v>-3.7465979136634117E-2</v>
      </c>
      <c r="DK91" s="4">
        <f ca="1">IF($A91&gt;DK$1,0,$B91*(1-Parameters!$B$58)*(1-Parameters!$B$60^('PCF decay matrix'!DK$1-'PCF decay matrix'!$A91)))</f>
        <v>-3.8610546639336628E-2</v>
      </c>
      <c r="DL91" s="4">
        <f ca="1">IF($A91&gt;DL$1,0,$B91*(1-Parameters!$B$58)*(1-Parameters!$B$60^('PCF decay matrix'!DL$1-'PCF decay matrix'!$A91)))</f>
        <v>-3.9718301900014852E-2</v>
      </c>
      <c r="DM91" s="4">
        <f ca="1">IF($A91&gt;DM$1,0,$B91*(1-Parameters!$B$58)*(1-Parameters!$B$60^('PCF decay matrix'!DM$1-'PCF decay matrix'!$A91)))</f>
        <v>-4.0790428895288479E-2</v>
      </c>
      <c r="DN91" s="4">
        <f ca="1">IF($A91&gt;DN$1,0,$B91*(1-Parameters!$B$58)*(1-Parameters!$B$60^('PCF decay matrix'!DN$1-'PCF decay matrix'!$A91)))</f>
        <v>-4.1828073522036345E-2</v>
      </c>
      <c r="DO91" s="4">
        <f ca="1">IF($A91&gt;DO$1,0,$B91*(1-Parameters!$B$58)*(1-Parameters!$B$60^('PCF decay matrix'!DO$1-'PCF decay matrix'!$A91)))</f>
        <v>-4.2832344822139115E-2</v>
      </c>
      <c r="DP91" s="4">
        <f ca="1">IF($A91&gt;DP$1,0,$B91*(1-Parameters!$B$58)*(1-Parameters!$B$60^('PCF decay matrix'!DP$1-'PCF decay matrix'!$A91)))</f>
        <v>-4.3804316167831037E-2</v>
      </c>
      <c r="DQ91" s="4">
        <f ca="1">IF($A91&gt;DQ$1,0,$B91*(1-Parameters!$B$58)*(1-Parameters!$B$60^('PCF decay matrix'!DQ$1-'PCF decay matrix'!$A91)))</f>
        <v>-4.4745026408927718E-2</v>
      </c>
      <c r="DR91" s="4">
        <f ca="1">IF($A91&gt;DR$1,0,$B91*(1-Parameters!$B$58)*(1-Parameters!$B$60^('PCF decay matrix'!DR$1-'PCF decay matrix'!$A91)))</f>
        <v>-4.5655480983156166E-2</v>
      </c>
      <c r="DS91" s="4">
        <f ca="1">IF($A91&gt;DS$1,0,$B91*(1-Parameters!$B$58)*(1-Parameters!$B$60^('PCF decay matrix'!DS$1-'PCF decay matrix'!$A91)))</f>
        <v>-4.6536652990773655E-2</v>
      </c>
      <c r="DT91" s="4">
        <f ca="1">IF($A91&gt;DT$1,0,$B91*(1-Parameters!$B$58)*(1-Parameters!$B$60^('PCF decay matrix'!DT$1-'PCF decay matrix'!$A91)))</f>
        <v>-4.738948423462417E-2</v>
      </c>
      <c r="DU91" s="4">
        <f ca="1">IF($A91&gt;DU$1,0,$B91*(1-Parameters!$B$58)*(1-Parameters!$B$60^('PCF decay matrix'!DU$1-'PCF decay matrix'!$A91)))</f>
        <v>-4.82148862267439E-2</v>
      </c>
      <c r="DV91" s="4">
        <f ca="1">IF($A91&gt;DV$1,0,$B91*(1-Parameters!$B$58)*(1-Parameters!$B$60^('PCF decay matrix'!DV$1-'PCF decay matrix'!$A91)))</f>
        <v>-4.901374116259171E-2</v>
      </c>
      <c r="DW91" s="4">
        <f ca="1">IF($A91&gt;DW$1,0,$B91*(1-Parameters!$B$58)*(1-Parameters!$B$60^('PCF decay matrix'!DW$1-'PCF decay matrix'!$A91)))</f>
        <v>-4.9786902863945895E-2</v>
      </c>
      <c r="DX91" s="4">
        <f ca="1">IF($A91&gt;DX$1,0,$B91*(1-Parameters!$B$58)*(1-Parameters!$B$60^('PCF decay matrix'!DX$1-'PCF decay matrix'!$A91)))</f>
        <v>-5.0535197691474854E-2</v>
      </c>
      <c r="DY91" s="4">
        <f ca="1">IF($A91&gt;DY$1,0,$B91*(1-Parameters!$B$58)*(1-Parameters!$B$60^('PCF decay matrix'!DY$1-'PCF decay matrix'!$A91)))</f>
        <v>-5.1259425427957188E-2</v>
      </c>
      <c r="DZ91" s="4">
        <f ca="1">IF($A91&gt;DZ$1,0,$B91*(1-Parameters!$B$58)*(1-Parameters!$B$60^('PCF decay matrix'!DZ$1-'PCF decay matrix'!$A91)))</f>
        <v>-5.1960360133095261E-2</v>
      </c>
      <c r="EA91" s="4">
        <f ca="1">IF($A91&gt;EA$1,0,$B91*(1-Parameters!$B$58)*(1-Parameters!$B$60^('PCF decay matrix'!EA$1-'PCF decay matrix'!$A91)))</f>
        <v>-5.2638750970835528E-2</v>
      </c>
      <c r="EB91" s="4">
        <f ca="1">IF($A91&gt;EB$1,0,$B91*(1-Parameters!$B$58)*(1-Parameters!$B$60^('PCF decay matrix'!EB$1-'PCF decay matrix'!$A91)))</f>
        <v>-5.3295323010080289E-2</v>
      </c>
      <c r="EC91" s="4">
        <f ca="1">IF($A91&gt;EC$1,0,$B91*(1-Parameters!$B$58)*(1-Parameters!$B$60^('PCF decay matrix'!EC$1-'PCF decay matrix'!$A91)))</f>
        <v>-5.3930777999646469E-2</v>
      </c>
      <c r="ED91" s="4">
        <f ca="1">IF($A91&gt;ED$1,0,$B91*(1-Parameters!$B$58)*(1-Parameters!$B$60^('PCF decay matrix'!ED$1-'PCF decay matrix'!$A91)))</f>
        <v>-5.4545795118299642E-2</v>
      </c>
      <c r="EE91" s="4">
        <f ca="1">IF($A91&gt;EE$1,0,$B91*(1-Parameters!$B$58)*(1-Parameters!$B$60^('PCF decay matrix'!EE$1-'PCF decay matrix'!$A91)))</f>
        <v>-5.5141031700665102E-2</v>
      </c>
      <c r="EF91" s="4">
        <f ca="1">IF($A91&gt;EF$1,0,$B91*(1-Parameters!$B$58)*(1-Parameters!$B$60^('PCF decay matrix'!EF$1-'PCF decay matrix'!$A91)))</f>
        <v>-5.5717123939791738E-2</v>
      </c>
      <c r="EG91" s="4">
        <f ca="1">IF($A91&gt;EG$1,0,$B91*(1-Parameters!$B$58)*(1-Parameters!$B$60^('PCF decay matrix'!EG$1-'PCF decay matrix'!$A91)))</f>
        <v>-5.6274687567119605E-2</v>
      </c>
      <c r="EH91" s="4">
        <f ca="1">IF($A91&gt;EH$1,0,$B91*(1-Parameters!$B$58)*(1-Parameters!$B$60^('PCF decay matrix'!EH$1-'PCF decay matrix'!$A91)))</f>
        <v>-5.6814318510578096E-2</v>
      </c>
      <c r="EI91" s="4">
        <f ca="1">IF($A91&gt;EI$1,0,$B91*(1-Parameters!$B$58)*(1-Parameters!$B$60^('PCF decay matrix'!EI$1-'PCF decay matrix'!$A91)))</f>
        <v>-5.7336593531517828E-2</v>
      </c>
      <c r="EJ91" s="4">
        <f ca="1">IF($A91&gt;EJ$1,0,$B91*(1-Parameters!$B$58)*(1-Parameters!$B$60^('PCF decay matrix'!EJ$1-'PCF decay matrix'!$A91)))</f>
        <v>-5.7842070841157278E-2</v>
      </c>
      <c r="EK91" s="4">
        <f ca="1">IF($A91&gt;EK$1,0,$B91*(1-Parameters!$B$58)*(1-Parameters!$B$60^('PCF decay matrix'!EK$1-'PCF decay matrix'!$A91)))</f>
        <v>-5.8331290697202866E-2</v>
      </c>
      <c r="EL91" s="4">
        <f ca="1">IF($A91&gt;EL$1,0,$B91*(1-Parameters!$B$58)*(1-Parameters!$B$60^('PCF decay matrix'!EL$1-'PCF decay matrix'!$A91)))</f>
        <v>-5.8804775981280158E-2</v>
      </c>
      <c r="EM91" s="4">
        <f ca="1">IF($A91&gt;EM$1,0,$B91*(1-Parameters!$B$58)*(1-Parameters!$B$60^('PCF decay matrix'!EM$1-'PCF decay matrix'!$A91)))</f>
        <v>-5.9263032757793467E-2</v>
      </c>
      <c r="EN91" s="4">
        <f ca="1">IF($A91&gt;EN$1,0,$B91*(1-Parameters!$B$58)*(1-Parameters!$B$60^('PCF decay matrix'!EN$1-'PCF decay matrix'!$A91)))</f>
        <v>-5.9706550814811035E-2</v>
      </c>
      <c r="EO91" s="4">
        <f ca="1">IF($A91&gt;EO$1,0,$B91*(1-Parameters!$B$58)*(1-Parameters!$B$60^('PCF decay matrix'!EO$1-'PCF decay matrix'!$A91)))</f>
        <v>-6.0135804187553953E-2</v>
      </c>
      <c r="EP91" s="4">
        <f ca="1">IF($A91&gt;EP$1,0,$B91*(1-Parameters!$B$58)*(1-Parameters!$B$60^('PCF decay matrix'!EP$1-'PCF decay matrix'!$A91)))</f>
        <v>-6.0551251665048364E-2</v>
      </c>
      <c r="EQ91" s="4">
        <f ca="1">IF($A91&gt;EQ$1,0,$B91*(1-Parameters!$B$58)*(1-Parameters!$B$60^('PCF decay matrix'!EQ$1-'PCF decay matrix'!$A91)))</f>
        <v>-6.0953337280482398E-2</v>
      </c>
      <c r="ER91" s="4">
        <f ca="1">IF($A91&gt;ER$1,0,$B91*(1-Parameters!$B$58)*(1-Parameters!$B$60^('PCF decay matrix'!ER$1-'PCF decay matrix'!$A91)))</f>
        <v>-6.1342490785791938E-2</v>
      </c>
      <c r="ES91" s="4">
        <f ca="1">IF($A91&gt;ES$1,0,$B91*(1-Parameters!$B$58)*(1-Parameters!$B$60^('PCF decay matrix'!ES$1-'PCF decay matrix'!$A91)))</f>
        <v>-6.1719128110982603E-2</v>
      </c>
      <c r="ET91" s="4">
        <f ca="1">IF($A91&gt;ET$1,0,$B91*(1-Parameters!$B$58)*(1-Parameters!$B$60^('PCF decay matrix'!ET$1-'PCF decay matrix'!$A91)))</f>
        <v>-6.2083651808678537E-2</v>
      </c>
      <c r="EU91" s="4">
        <f ca="1">IF($A91&gt;EU$1,0,$B91*(1-Parameters!$B$58)*(1-Parameters!$B$60^('PCF decay matrix'!EU$1-'PCF decay matrix'!$A91)))</f>
        <v>-6.2436451484373601E-2</v>
      </c>
      <c r="EV91" s="4">
        <f ca="1">IF($A91&gt;EV$1,0,$B91*(1-Parameters!$B$58)*(1-Parameters!$B$60^('PCF decay matrix'!EV$1-'PCF decay matrix'!$A91)))</f>
        <v>-6.277790421284439E-2</v>
      </c>
      <c r="EW91" s="4">
        <f ca="1">IF($A91&gt;EW$1,0,$B91*(1-Parameters!$B$58)*(1-Parameters!$B$60^('PCF decay matrix'!EW$1-'PCF decay matrix'!$A91)))</f>
        <v>-6.3108374941170456E-2</v>
      </c>
      <c r="EX91" s="4">
        <f ca="1">IF($A91&gt;EX$1,0,$B91*(1-Parameters!$B$58)*(1-Parameters!$B$60^('PCF decay matrix'!EX$1-'PCF decay matrix'!$A91)))</f>
        <v>-6.3428216878792298E-2</v>
      </c>
      <c r="EY91" s="4">
        <f ca="1">IF($A91&gt;EY$1,0,$B91*(1-Parameters!$B$58)*(1-Parameters!$B$60^('PCF decay matrix'!EY$1-'PCF decay matrix'!$A91)))</f>
        <v>-6.3737771875024107E-2</v>
      </c>
      <c r="EZ91" s="4">
        <f ca="1">IF($A91&gt;EZ$1,0,$B91*(1-Parameters!$B$58)*(1-Parameters!$B$60^('PCF decay matrix'!EZ$1-'PCF decay matrix'!$A91)))</f>
        <v>-6.403737078442466E-2</v>
      </c>
      <c r="FA91" s="4">
        <f ca="1">IF($A91&gt;FA$1,0,$B91*(1-Parameters!$B$58)*(1-Parameters!$B$60^('PCF decay matrix'!FA$1-'PCF decay matrix'!$A91)))</f>
        <v>-6.4327333820417124E-2</v>
      </c>
      <c r="FB91" s="4">
        <f ca="1">IF($A91&gt;FB$1,0,$B91*(1-Parameters!$B$58)*(1-Parameters!$B$60^('PCF decay matrix'!FB$1-'PCF decay matrix'!$A91)))</f>
        <v>-6.4607970897535297E-2</v>
      </c>
      <c r="FC91" s="4">
        <f ca="1">IF($A91&gt;FC$1,0,$B91*(1-Parameters!$B$58)*(1-Parameters!$B$60^('PCF decay matrix'!FC$1-'PCF decay matrix'!$A91)))</f>
        <v>-6.4879581962662511E-2</v>
      </c>
      <c r="FD91" s="4">
        <f ca="1">IF($A91&gt;FD$1,0,$B91*(1-Parameters!$B$58)*(1-Parameters!$B$60^('PCF decay matrix'!FD$1-'PCF decay matrix'!$A91)))</f>
        <v>-6.5142457315616922E-2</v>
      </c>
      <c r="FE91" s="4">
        <f ca="1">IF($A91&gt;FE$1,0,$B91*(1-Parameters!$B$58)*(1-Parameters!$B$60^('PCF decay matrix'!FE$1-'PCF decay matrix'!$A91)))</f>
        <v>-6.5396877919426055E-2</v>
      </c>
      <c r="FF91" s="4">
        <f ca="1">IF($A91&gt;FF$1,0,$B91*(1-Parameters!$B$58)*(1-Parameters!$B$60^('PCF decay matrix'!FF$1-'PCF decay matrix'!$A91)))</f>
        <v>-6.5643115700622062E-2</v>
      </c>
      <c r="FG91" s="4">
        <f ca="1">IF($A91&gt;FG$1,0,$B91*(1-Parameters!$B$58)*(1-Parameters!$B$60^('PCF decay matrix'!FG$1-'PCF decay matrix'!$A91)))</f>
        <v>-6.5881433839878628E-2</v>
      </c>
      <c r="FH91" s="4">
        <f ca="1">IF($A91&gt;FH$1,0,$B91*(1-Parameters!$B$58)*(1-Parameters!$B$60^('PCF decay matrix'!FH$1-'PCF decay matrix'!$A91)))</f>
        <v>-6.611208705330042E-2</v>
      </c>
      <c r="FI91" s="4">
        <f ca="1">IF($A91&gt;FI$1,0,$B91*(1-Parameters!$B$58)*(1-Parameters!$B$60^('PCF decay matrix'!FI$1-'PCF decay matrix'!$A91)))</f>
        <v>-6.6335321864665453E-2</v>
      </c>
      <c r="FJ91" s="4">
        <f ca="1">IF($A91&gt;FJ$1,0,$B91*(1-Parameters!$B$58)*(1-Parameters!$B$60^('PCF decay matrix'!FJ$1-'PCF decay matrix'!$A91)))</f>
        <v>-6.6551376868911369E-2</v>
      </c>
      <c r="FK91" s="4">
        <f ca="1">IF($A91&gt;FK$1,0,$B91*(1-Parameters!$B$58)*(1-Parameters!$B$60^('PCF decay matrix'!FK$1-'PCF decay matrix'!$A91)))</f>
        <v>-6.6760482987147429E-2</v>
      </c>
      <c r="FL91" s="4">
        <f ca="1">IF($A91&gt;FL$1,0,$B91*(1-Parameters!$B$58)*(1-Parameters!$B$60^('PCF decay matrix'!FL$1-'PCF decay matrix'!$A91)))</f>
        <v>-6.6962863713464632E-2</v>
      </c>
      <c r="FM91" s="4">
        <f ca="1">IF($A91&gt;FM$1,0,$B91*(1-Parameters!$B$58)*(1-Parameters!$B$60^('PCF decay matrix'!FM$1-'PCF decay matrix'!$A91)))</f>
        <v>-6.715873535380773E-2</v>
      </c>
      <c r="FN91" s="4">
        <f ca="1">IF($A91&gt;FN$1,0,$B91*(1-Parameters!$B$58)*(1-Parameters!$B$60^('PCF decay matrix'!FN$1-'PCF decay matrix'!$A91)))</f>
        <v>-6.7348307257164619E-2</v>
      </c>
      <c r="FO91" s="4">
        <f ca="1">IF($A91&gt;FO$1,0,$B91*(1-Parameters!$B$58)*(1-Parameters!$B$60^('PCF decay matrix'!FO$1-'PCF decay matrix'!$A91)))</f>
        <v>-6.7531782039319907E-2</v>
      </c>
      <c r="FP91" s="4">
        <f ca="1">IF($A91&gt;FP$1,0,$B91*(1-Parameters!$B$58)*(1-Parameters!$B$60^('PCF decay matrix'!FP$1-'PCF decay matrix'!$A91)))</f>
        <v>-6.7709355799412188E-2</v>
      </c>
      <c r="FQ91" s="4">
        <f ca="1">IF($A91&gt;FQ$1,0,$B91*(1-Parameters!$B$58)*(1-Parameters!$B$60^('PCF decay matrix'!FQ$1-'PCF decay matrix'!$A91)))</f>
        <v>-6.7881218329526122E-2</v>
      </c>
      <c r="FR91" s="4">
        <f ca="1">IF($A91&gt;FR$1,0,$B91*(1-Parameters!$B$58)*(1-Parameters!$B$60^('PCF decay matrix'!FR$1-'PCF decay matrix'!$A91)))</f>
        <v>-6.8047553317543558E-2</v>
      </c>
      <c r="FS91" s="4">
        <f ca="1">IF($A91&gt;FS$1,0,$B91*(1-Parameters!$B$58)*(1-Parameters!$B$60^('PCF decay matrix'!FS$1-'PCF decay matrix'!$A91)))</f>
        <v>-6.8208538543470476E-2</v>
      </c>
      <c r="FT91" s="4">
        <f ca="1">IF($A91&gt;FT$1,0,$B91*(1-Parameters!$B$58)*(1-Parameters!$B$60^('PCF decay matrix'!FT$1-'PCF decay matrix'!$A91)))</f>
        <v>-6.8364346069449453E-2</v>
      </c>
      <c r="FU91" s="4">
        <f ca="1">IF($A91&gt;FU$1,0,$B91*(1-Parameters!$B$58)*(1-Parameters!$B$60^('PCF decay matrix'!FU$1-'PCF decay matrix'!$A91)))</f>
        <v>-6.8515142423660913E-2</v>
      </c>
      <c r="FV91" s="4">
        <f ca="1">IF($A91&gt;FV$1,0,$B91*(1-Parameters!$B$58)*(1-Parameters!$B$60^('PCF decay matrix'!FV$1-'PCF decay matrix'!$A91)))</f>
        <v>-6.8661088778309662E-2</v>
      </c>
      <c r="FW91" s="4">
        <f ca="1">IF($A91&gt;FW$1,0,$B91*(1-Parameters!$B$58)*(1-Parameters!$B$60^('PCF decay matrix'!FW$1-'PCF decay matrix'!$A91)))</f>
        <v>-6.8802341121886795E-2</v>
      </c>
      <c r="FX91" s="4">
        <f ca="1">IF($A91&gt;FX$1,0,$B91*(1-Parameters!$B$58)*(1-Parameters!$B$60^('PCF decay matrix'!FX$1-'PCF decay matrix'!$A91)))</f>
        <v>-6.8939050425891366E-2</v>
      </c>
      <c r="FY91" s="4">
        <f ca="1">IF($A91&gt;FY$1,0,$B91*(1-Parameters!$B$58)*(1-Parameters!$B$60^('PCF decay matrix'!FY$1-'PCF decay matrix'!$A91)))</f>
        <v>-6.9071362806189709E-2</v>
      </c>
      <c r="FZ91" s="4">
        <f ca="1">IF($A91&gt;FZ$1,0,$B91*(1-Parameters!$B$58)*(1-Parameters!$B$60^('PCF decay matrix'!FZ$1-'PCF decay matrix'!$A91)))</f>
        <v>-6.919941967918522E-2</v>
      </c>
      <c r="GA91" s="4">
        <f ca="1">IF($A91&gt;GA$1,0,$B91*(1-Parameters!$B$58)*(1-Parameters!$B$60^('PCF decay matrix'!GA$1-'PCF decay matrix'!$A91)))</f>
        <v>-6.9323357912965081E-2</v>
      </c>
      <c r="GB91" s="4">
        <f ca="1">IF($A91&gt;GB$1,0,$B91*(1-Parameters!$B$58)*(1-Parameters!$B$60^('PCF decay matrix'!GB$1-'PCF decay matrix'!$A91)))</f>
        <v>-6.9443309973585915E-2</v>
      </c>
      <c r="GC91" s="4">
        <f ca="1">IF($A91&gt;GC$1,0,$B91*(1-Parameters!$B$58)*(1-Parameters!$B$60^('PCF decay matrix'!GC$1-'PCF decay matrix'!$A91)))</f>
        <v>-6.9559404066654396E-2</v>
      </c>
      <c r="GD91" s="4">
        <f ca="1">IF($A91&gt;GD$1,0,$B91*(1-Parameters!$B$58)*(1-Parameters!$B$60^('PCF decay matrix'!GD$1-'PCF decay matrix'!$A91)))</f>
        <v>-6.967176427435437E-2</v>
      </c>
      <c r="GE91" s="4">
        <f ca="1">IF($A91&gt;GE$1,0,$B91*(1-Parameters!$B$58)*(1-Parameters!$B$60^('PCF decay matrix'!GE$1-'PCF decay matrix'!$A91)))</f>
        <v>-6.9780510688066677E-2</v>
      </c>
      <c r="GF91" s="4">
        <f ca="1">IF($A91&gt;GF$1,0,$B91*(1-Parameters!$B$58)*(1-Parameters!$B$60^('PCF decay matrix'!GF$1-'PCF decay matrix'!$A91)))</f>
        <v>-6.9885759536723699E-2</v>
      </c>
      <c r="GG91" s="4">
        <f ca="1">IF($A91&gt;GG$1,0,$B91*(1-Parameters!$B$58)*(1-Parameters!$B$60^('PCF decay matrix'!GG$1-'PCF decay matrix'!$A91)))</f>
        <v>-6.998762331103571E-2</v>
      </c>
      <c r="GH91" s="4">
        <f ca="1">IF($A91&gt;GH$1,0,$B91*(1-Parameters!$B$58)*(1-Parameters!$B$60^('PCF decay matrix'!GH$1-'PCF decay matrix'!$A91)))</f>
        <v>-7.0086210883721661E-2</v>
      </c>
      <c r="GI91" s="4">
        <f ca="1">IF($A91&gt;GI$1,0,$B91*(1-Parameters!$B$58)*(1-Parameters!$B$60^('PCF decay matrix'!GI$1-'PCF decay matrix'!$A91)))</f>
        <v>-7.0181627625873169E-2</v>
      </c>
      <c r="GJ91" s="4">
        <f ca="1">IF($A91&gt;GJ$1,0,$B91*(1-Parameters!$B$58)*(1-Parameters!$B$60^('PCF decay matrix'!GJ$1-'PCF decay matrix'!$A91)))</f>
        <v>-7.0273975519575857E-2</v>
      </c>
      <c r="GK91" s="4">
        <f ca="1">IF($A91&gt;GK$1,0,$B91*(1-Parameters!$B$58)*(1-Parameters!$B$60^('PCF decay matrix'!GK$1-'PCF decay matrix'!$A91)))</f>
        <v>-7.0363353266908485E-2</v>
      </c>
    </row>
    <row r="92" spans="1:193" x14ac:dyDescent="0.25">
      <c r="A92">
        <v>2100</v>
      </c>
      <c r="B92" s="20">
        <f ca="1">'PCF model'!D92</f>
        <v>-0.12721970200903393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>
        <f ca="1">IF($A92&gt;CO$1,0,$B92*(1-Parameters!$B$58)*(1-Parameters!$B$60^('PCF decay matrix'!CO$1-'PCF decay matrix'!$A92)))</f>
        <v>0</v>
      </c>
      <c r="CP92" s="4">
        <f ca="1">IF($A92&gt;CP$1,0,$B92*(1-Parameters!$B$58)*(1-Parameters!$B$60^('PCF decay matrix'!CP$1-'PCF decay matrix'!$A92)))</f>
        <v>-2.580646815447364E-3</v>
      </c>
      <c r="CQ92" s="4">
        <f ca="1">IF($A92&gt;CQ$1,0,$B92*(1-Parameters!$B$58)*(1-Parameters!$B$60^('PCF decay matrix'!CQ$1-'PCF decay matrix'!$A92)))</f>
        <v>-5.0782933754050666E-3</v>
      </c>
      <c r="CR92" s="4">
        <f ca="1">IF($A92&gt;CR$1,0,$B92*(1-Parameters!$B$58)*(1-Parameters!$B$60^('PCF decay matrix'!CR$1-'PCF decay matrix'!$A92)))</f>
        <v>-7.4956091820963982E-3</v>
      </c>
      <c r="CS92" s="4">
        <f ca="1">IF($A92&gt;CS$1,0,$B92*(1-Parameters!$B$58)*(1-Parameters!$B$60^('PCF decay matrix'!CS$1-'PCF decay matrix'!$A92)))</f>
        <v>-9.8351778796701237E-3</v>
      </c>
      <c r="CT92" s="4">
        <f ca="1">IF($A92&gt;CT$1,0,$B92*(1-Parameters!$B$58)*(1-Parameters!$B$60^('PCF decay matrix'!CT$1-'PCF decay matrix'!$A92)))</f>
        <v>-1.2099500015617571E-2</v>
      </c>
      <c r="CU92" s="4">
        <f ca="1">IF($A92&gt;CU$1,0,$B92*(1-Parameters!$B$58)*(1-Parameters!$B$60^('PCF decay matrix'!CU$1-'PCF decay matrix'!$A92)))</f>
        <v>-1.4290995713375363E-2</v>
      </c>
      <c r="CV92" s="4">
        <f ca="1">IF($A92&gt;CV$1,0,$B92*(1-Parameters!$B$58)*(1-Parameters!$B$60^('PCF decay matrix'!CV$1-'PCF decay matrix'!$A92)))</f>
        <v>-1.6412007258970369E-2</v>
      </c>
      <c r="CW92" s="4">
        <f ca="1">IF($A92&gt;CW$1,0,$B92*(1-Parameters!$B$58)*(1-Parameters!$B$60^('PCF decay matrix'!CW$1-'PCF decay matrix'!$A92)))</f>
        <v>-1.8464801604471535E-2</v>
      </c>
      <c r="CX92" s="4">
        <f ca="1">IF($A92&gt;CX$1,0,$B92*(1-Parameters!$B$58)*(1-Parameters!$B$60^('PCF decay matrix'!CX$1-'PCF decay matrix'!$A92)))</f>
        <v>-2.0451572790924192E-2</v>
      </c>
      <c r="CY92" s="4">
        <f ca="1">IF($A92&gt;CY$1,0,$B92*(1-Parameters!$B$58)*(1-Parameters!$B$60^('PCF decay matrix'!CY$1-'PCF decay matrix'!$A92)))</f>
        <v>-2.2374444293356551E-2</v>
      </c>
      <c r="CZ92" s="4">
        <f ca="1">IF($A92&gt;CZ$1,0,$B92*(1-Parameters!$B$58)*(1-Parameters!$B$60^('PCF decay matrix'!CZ$1-'PCF decay matrix'!$A92)))</f>
        <v>-2.4235471290364789E-2</v>
      </c>
      <c r="DA92" s="4">
        <f ca="1">IF($A92&gt;DA$1,0,$B92*(1-Parameters!$B$58)*(1-Parameters!$B$60^('PCF decay matrix'!DA$1-'PCF decay matrix'!$A92)))</f>
        <v>-2.6036642860702394E-2</v>
      </c>
      <c r="DB92" s="4">
        <f ca="1">IF($A92&gt;DB$1,0,$B92*(1-Parameters!$B$58)*(1-Parameters!$B$60^('PCF decay matrix'!DB$1-'PCF decay matrix'!$A92)))</f>
        <v>-2.7779884109221491E-2</v>
      </c>
      <c r="DC92" s="4">
        <f ca="1">IF($A92&gt;DC$1,0,$B92*(1-Parameters!$B$58)*(1-Parameters!$B$60^('PCF decay matrix'!DC$1-'PCF decay matrix'!$A92)))</f>
        <v>-2.9467058224438555E-2</v>
      </c>
      <c r="DD92" s="4">
        <f ca="1">IF($A92&gt;DD$1,0,$B92*(1-Parameters!$B$58)*(1-Parameters!$B$60^('PCF decay matrix'!DD$1-'PCF decay matrix'!$A92)))</f>
        <v>-3.1099968469923304E-2</v>
      </c>
      <c r="DE92" s="4">
        <f ca="1">IF($A92&gt;DE$1,0,$B92*(1-Parameters!$B$58)*(1-Parameters!$B$60^('PCF decay matrix'!DE$1-'PCF decay matrix'!$A92)))</f>
        <v>-3.2680360111639543E-2</v>
      </c>
      <c r="DF92" s="4">
        <f ca="1">IF($A92&gt;DF$1,0,$B92*(1-Parameters!$B$58)*(1-Parameters!$B$60^('PCF decay matrix'!DF$1-'PCF decay matrix'!$A92)))</f>
        <v>-3.4209922283297736E-2</v>
      </c>
      <c r="DG92" s="4">
        <f ca="1">IF($A92&gt;DG$1,0,$B92*(1-Parameters!$B$58)*(1-Parameters!$B$60^('PCF decay matrix'!DG$1-'PCF decay matrix'!$A92)))</f>
        <v>-3.569028979171298E-2</v>
      </c>
      <c r="DH92" s="4">
        <f ca="1">IF($A92&gt;DH$1,0,$B92*(1-Parameters!$B$58)*(1-Parameters!$B$60^('PCF decay matrix'!DH$1-'PCF decay matrix'!$A92)))</f>
        <v>-3.7123044864098009E-2</v>
      </c>
      <c r="DI92" s="4">
        <f ca="1">IF($A92&gt;DI$1,0,$B92*(1-Parameters!$B$58)*(1-Parameters!$B$60^('PCF decay matrix'!DI$1-'PCF decay matrix'!$A92)))</f>
        <v>-3.8509718839158817E-2</v>
      </c>
      <c r="DJ92" s="4">
        <f ca="1">IF($A92&gt;DJ$1,0,$B92*(1-Parameters!$B$58)*(1-Parameters!$B$60^('PCF decay matrix'!DJ$1-'PCF decay matrix'!$A92)))</f>
        <v>-3.9851793803800245E-2</v>
      </c>
      <c r="DK92" s="4">
        <f ca="1">IF($A92&gt;DK$1,0,$B92*(1-Parameters!$B$58)*(1-Parameters!$B$60^('PCF decay matrix'!DK$1-'PCF decay matrix'!$A92)))</f>
        <v>-4.1150704177190849E-2</v>
      </c>
      <c r="DL92" s="4">
        <f ca="1">IF($A92&gt;DL$1,0,$B92*(1-Parameters!$B$58)*(1-Parameters!$B$60^('PCF decay matrix'!DL$1-'PCF decay matrix'!$A92)))</f>
        <v>-4.2407838243880253E-2</v>
      </c>
      <c r="DM92" s="4">
        <f ca="1">IF($A92&gt;DM$1,0,$B92*(1-Parameters!$B$58)*(1-Parameters!$B$60^('PCF decay matrix'!DM$1-'PCF decay matrix'!$A92)))</f>
        <v>-4.3624539637607443E-2</v>
      </c>
      <c r="DN92" s="4">
        <f ca="1">IF($A92&gt;DN$1,0,$B92*(1-Parameters!$B$58)*(1-Parameters!$B$60^('PCF decay matrix'!DN$1-'PCF decay matrix'!$A92)))</f>
        <v>-4.4802108777385941E-2</v>
      </c>
      <c r="DO92" s="4">
        <f ca="1">IF($A92&gt;DO$1,0,$B92*(1-Parameters!$B$58)*(1-Parameters!$B$60^('PCF decay matrix'!DO$1-'PCF decay matrix'!$A92)))</f>
        <v>-4.5941804257400805E-2</v>
      </c>
      <c r="DP92" s="4">
        <f ca="1">IF($A92&gt;DP$1,0,$B92*(1-Parameters!$B$58)*(1-Parameters!$B$60^('PCF decay matrix'!DP$1-'PCF decay matrix'!$A92)))</f>
        <v>-4.7044844192202971E-2</v>
      </c>
      <c r="DQ92" s="4">
        <f ca="1">IF($A92&gt;DQ$1,0,$B92*(1-Parameters!$B$58)*(1-Parameters!$B$60^('PCF decay matrix'!DQ$1-'PCF decay matrix'!$A92)))</f>
        <v>-4.8112407518638628E-2</v>
      </c>
      <c r="DR92" s="4">
        <f ca="1">IF($A92&gt;DR$1,0,$B92*(1-Parameters!$B$58)*(1-Parameters!$B$60^('PCF decay matrix'!DR$1-'PCF decay matrix'!$A92)))</f>
        <v>-4.9145635255905262E-2</v>
      </c>
      <c r="DS92" s="4">
        <f ca="1">IF($A92&gt;DS$1,0,$B92*(1-Parameters!$B$58)*(1-Parameters!$B$60^('PCF decay matrix'!DS$1-'PCF decay matrix'!$A92)))</f>
        <v>-5.0145631725080984E-2</v>
      </c>
      <c r="DT92" s="4">
        <f ca="1">IF($A92&gt;DT$1,0,$B92*(1-Parameters!$B$58)*(1-Parameters!$B$60^('PCF decay matrix'!DT$1-'PCF decay matrix'!$A92)))</f>
        <v>-5.1113465729430624E-2</v>
      </c>
      <c r="DU92" s="4">
        <f ca="1">IF($A92&gt;DU$1,0,$B92*(1-Parameters!$B$58)*(1-Parameters!$B$60^('PCF decay matrix'!DU$1-'PCF decay matrix'!$A92)))</f>
        <v>-5.2050171696750261E-2</v>
      </c>
      <c r="DV92" s="4">
        <f ca="1">IF($A92&gt;DV$1,0,$B92*(1-Parameters!$B$58)*(1-Parameters!$B$60^('PCF decay matrix'!DV$1-'PCF decay matrix'!$A92)))</f>
        <v>-5.2956750784970891E-2</v>
      </c>
      <c r="DW92" s="4">
        <f ca="1">IF($A92&gt;DW$1,0,$B92*(1-Parameters!$B$58)*(1-Parameters!$B$60^('PCF decay matrix'!DW$1-'PCF decay matrix'!$A92)))</f>
        <v>-5.3834171952203073E-2</v>
      </c>
      <c r="DX92" s="4">
        <f ca="1">IF($A92&gt;DX$1,0,$B92*(1-Parameters!$B$58)*(1-Parameters!$B$60^('PCF decay matrix'!DX$1-'PCF decay matrix'!$A92)))</f>
        <v>-5.4683372992366197E-2</v>
      </c>
      <c r="DY92" s="4">
        <f ca="1">IF($A92&gt;DY$1,0,$B92*(1-Parameters!$B$58)*(1-Parameters!$B$60^('PCF decay matrix'!DY$1-'PCF decay matrix'!$A92)))</f>
        <v>-5.5505261537509197E-2</v>
      </c>
      <c r="DZ92" s="4">
        <f ca="1">IF($A92&gt;DZ$1,0,$B92*(1-Parameters!$B$58)*(1-Parameters!$B$60^('PCF decay matrix'!DZ$1-'PCF decay matrix'!$A92)))</f>
        <v>-5.6300716027894063E-2</v>
      </c>
      <c r="EA92" s="4">
        <f ca="1">IF($A92&gt;EA$1,0,$B92*(1-Parameters!$B$58)*(1-Parameters!$B$60^('PCF decay matrix'!EA$1-'PCF decay matrix'!$A92)))</f>
        <v>-5.7070586650879052E-2</v>
      </c>
      <c r="EB92" s="4">
        <f ca="1">IF($A92&gt;EB$1,0,$B92*(1-Parameters!$B$58)*(1-Parameters!$B$60^('PCF decay matrix'!EB$1-'PCF decay matrix'!$A92)))</f>
        <v>-5.7815696249604843E-2</v>
      </c>
      <c r="EC92" s="4">
        <f ca="1">IF($A92&gt;EC$1,0,$B92*(1-Parameters!$B$58)*(1-Parameters!$B$60^('PCF decay matrix'!EC$1-'PCF decay matrix'!$A92)))</f>
        <v>-5.8536841202455087E-2</v>
      </c>
      <c r="ED92" s="4">
        <f ca="1">IF($A92&gt;ED$1,0,$B92*(1-Parameters!$B$58)*(1-Parameters!$B$60^('PCF decay matrix'!ED$1-'PCF decay matrix'!$A92)))</f>
        <v>-5.9234792274231271E-2</v>
      </c>
      <c r="EE92" s="4">
        <f ca="1">IF($A92&gt;EE$1,0,$B92*(1-Parameters!$B$58)*(1-Parameters!$B$60^('PCF decay matrix'!EE$1-'PCF decay matrix'!$A92)))</f>
        <v>-5.9910295439951508E-2</v>
      </c>
      <c r="EF92" s="4">
        <f ca="1">IF($A92&gt;EF$1,0,$B92*(1-Parameters!$B$58)*(1-Parameters!$B$60^('PCF decay matrix'!EF$1-'PCF decay matrix'!$A92)))</f>
        <v>-6.0564072682153962E-2</v>
      </c>
      <c r="EG92" s="4">
        <f ca="1">IF($A92&gt;EG$1,0,$B92*(1-Parameters!$B$58)*(1-Parameters!$B$60^('PCF decay matrix'!EG$1-'PCF decay matrix'!$A92)))</f>
        <v>-6.1196822762556786E-2</v>
      </c>
      <c r="EH92" s="4">
        <f ca="1">IF($A92&gt;EH$1,0,$B92*(1-Parameters!$B$58)*(1-Parameters!$B$60^('PCF decay matrix'!EH$1-'PCF decay matrix'!$A92)))</f>
        <v>-6.1809221968899576E-2</v>
      </c>
      <c r="EI92" s="4">
        <f ca="1">IF($A92&gt;EI$1,0,$B92*(1-Parameters!$B$58)*(1-Parameters!$B$60^('PCF decay matrix'!EI$1-'PCF decay matrix'!$A92)))</f>
        <v>-6.2401924837764564E-2</v>
      </c>
      <c r="EJ92" s="4">
        <f ca="1">IF($A92&gt;EJ$1,0,$B92*(1-Parameters!$B$58)*(1-Parameters!$B$60^('PCF decay matrix'!EJ$1-'PCF decay matrix'!$A92)))</f>
        <v>-6.297556485414979E-2</v>
      </c>
      <c r="EK92" s="4">
        <f ca="1">IF($A92&gt;EK$1,0,$B92*(1-Parameters!$B$58)*(1-Parameters!$B$60^('PCF decay matrix'!EK$1-'PCF decay matrix'!$A92)))</f>
        <v>-6.3530755128542379E-2</v>
      </c>
      <c r="EL92" s="4">
        <f ca="1">IF($A92&gt;EL$1,0,$B92*(1-Parameters!$B$58)*(1-Parameters!$B$60^('PCF decay matrix'!EL$1-'PCF decay matrix'!$A92)))</f>
        <v>-6.4068089052215421E-2</v>
      </c>
      <c r="EM92" s="4">
        <f ca="1">IF($A92&gt;EM$1,0,$B92*(1-Parameters!$B$58)*(1-Parameters!$B$60^('PCF decay matrix'!EM$1-'PCF decay matrix'!$A92)))</f>
        <v>-6.4588140931448615E-2</v>
      </c>
      <c r="EN92" s="4">
        <f ca="1">IF($A92&gt;EN$1,0,$B92*(1-Parameters!$B$58)*(1-Parameters!$B$60^('PCF decay matrix'!EN$1-'PCF decay matrix'!$A92)))</f>
        <v>-6.5091466601350914E-2</v>
      </c>
      <c r="EO92" s="4">
        <f ca="1">IF($A92&gt;EO$1,0,$B92*(1-Parameters!$B$58)*(1-Parameters!$B$60^('PCF decay matrix'!EO$1-'PCF decay matrix'!$A92)))</f>
        <v>-6.5578604019941075E-2</v>
      </c>
      <c r="EP92" s="4">
        <f ca="1">IF($A92&gt;EP$1,0,$B92*(1-Parameters!$B$58)*(1-Parameters!$B$60^('PCF decay matrix'!EP$1-'PCF decay matrix'!$A92)))</f>
        <v>-6.6050073843120824E-2</v>
      </c>
      <c r="EQ92" s="4">
        <f ca="1">IF($A92&gt;EQ$1,0,$B92*(1-Parameters!$B$58)*(1-Parameters!$B$60^('PCF decay matrix'!EQ$1-'PCF decay matrix'!$A92)))</f>
        <v>-6.6506379981155689E-2</v>
      </c>
      <c r="ER92" s="4">
        <f ca="1">IF($A92&gt;ER$1,0,$B92*(1-Parameters!$B$58)*(1-Parameters!$B$60^('PCF decay matrix'!ER$1-'PCF decay matrix'!$A92)))</f>
        <v>-6.6948010137257791E-2</v>
      </c>
      <c r="ES92" s="4">
        <f ca="1">IF($A92&gt;ES$1,0,$B92*(1-Parameters!$B$58)*(1-Parameters!$B$60^('PCF decay matrix'!ES$1-'PCF decay matrix'!$A92)))</f>
        <v>-6.7375436328846405E-2</v>
      </c>
      <c r="ET92" s="4">
        <f ca="1">IF($A92&gt;ET$1,0,$B92*(1-Parameters!$B$58)*(1-Parameters!$B$60^('PCF decay matrix'!ET$1-'PCF decay matrix'!$A92)))</f>
        <v>-6.7789115392043617E-2</v>
      </c>
      <c r="EU92" s="4">
        <f ca="1">IF($A92&gt;EU$1,0,$B92*(1-Parameters!$B$58)*(1-Parameters!$B$60^('PCF decay matrix'!EU$1-'PCF decay matrix'!$A92)))</f>
        <v>-6.8189489469943909E-2</v>
      </c>
      <c r="EV92" s="4">
        <f ca="1">IF($A92&gt;EV$1,0,$B92*(1-Parameters!$B$58)*(1-Parameters!$B$60^('PCF decay matrix'!EV$1-'PCF decay matrix'!$A92)))</f>
        <v>-6.8576986485179806E-2</v>
      </c>
      <c r="EW92" s="4">
        <f ca="1">IF($A92&gt;EW$1,0,$B92*(1-Parameters!$B$58)*(1-Parameters!$B$60^('PCF decay matrix'!EW$1-'PCF decay matrix'!$A92)))</f>
        <v>-6.8952020597288666E-2</v>
      </c>
      <c r="EX92" s="4">
        <f ca="1">IF($A92&gt;EX$1,0,$B92*(1-Parameters!$B$58)*(1-Parameters!$B$60^('PCF decay matrix'!EX$1-'PCF decay matrix'!$A92)))</f>
        <v>-6.9314992645369194E-2</v>
      </c>
      <c r="EY92" s="4">
        <f ca="1">IF($A92&gt;EY$1,0,$B92*(1-Parameters!$B$58)*(1-Parameters!$B$60^('PCF decay matrix'!EY$1-'PCF decay matrix'!$A92)))</f>
        <v>-6.9666290576501241E-2</v>
      </c>
      <c r="EZ92" s="4">
        <f ca="1">IF($A92&gt;EZ$1,0,$B92*(1-Parameters!$B$58)*(1-Parameters!$B$60^('PCF decay matrix'!EZ$1-'PCF decay matrix'!$A92)))</f>
        <v>-7.0006289860386248E-2</v>
      </c>
      <c r="FA92" s="4">
        <f ca="1">IF($A92&gt;FA$1,0,$B92*(1-Parameters!$B$58)*(1-Parameters!$B$60^('PCF decay matrix'!FA$1-'PCF decay matrix'!$A92)))</f>
        <v>-7.0335353890651958E-2</v>
      </c>
      <c r="FB92" s="4">
        <f ca="1">IF($A92&gt;FB$1,0,$B92*(1-Parameters!$B$58)*(1-Parameters!$B$60^('PCF decay matrix'!FB$1-'PCF decay matrix'!$A92)))</f>
        <v>-7.0653834373250068E-2</v>
      </c>
      <c r="FC92" s="4">
        <f ca="1">IF($A92&gt;FC$1,0,$B92*(1-Parameters!$B$58)*(1-Parameters!$B$60^('PCF decay matrix'!FC$1-'PCF decay matrix'!$A92)))</f>
        <v>-7.0962071702362045E-2</v>
      </c>
      <c r="FD92" s="4">
        <f ca="1">IF($A92&gt;FD$1,0,$B92*(1-Parameters!$B$58)*(1-Parameters!$B$60^('PCF decay matrix'!FD$1-'PCF decay matrix'!$A92)))</f>
        <v>-7.1260395324214826E-2</v>
      </c>
      <c r="FE92" s="4">
        <f ca="1">IF($A92&gt;FE$1,0,$B92*(1-Parameters!$B$58)*(1-Parameters!$B$60^('PCF decay matrix'!FE$1-'PCF decay matrix'!$A92)))</f>
        <v>-7.1549124089195226E-2</v>
      </c>
      <c r="FF92" s="4">
        <f ca="1">IF($A92&gt;FF$1,0,$B92*(1-Parameters!$B$58)*(1-Parameters!$B$60^('PCF decay matrix'!FF$1-'PCF decay matrix'!$A92)))</f>
        <v>-7.1828566592639503E-2</v>
      </c>
      <c r="FG92" s="4">
        <f ca="1">IF($A92&gt;FG$1,0,$B92*(1-Parameters!$B$58)*(1-Parameters!$B$60^('PCF decay matrix'!FG$1-'PCF decay matrix'!$A92)))</f>
        <v>-7.2099021504662256E-2</v>
      </c>
      <c r="FH92" s="4">
        <f ca="1">IF($A92&gt;FH$1,0,$B92*(1-Parameters!$B$58)*(1-Parameters!$B$60^('PCF decay matrix'!FH$1-'PCF decay matrix'!$A92)))</f>
        <v>-7.2360777889377059E-2</v>
      </c>
      <c r="FI92" s="4">
        <f ca="1">IF($A92&gt;FI$1,0,$B92*(1-Parameters!$B$58)*(1-Parameters!$B$60^('PCF decay matrix'!FI$1-'PCF decay matrix'!$A92)))</f>
        <v>-7.2614115513850302E-2</v>
      </c>
      <c r="FJ92" s="4">
        <f ca="1">IF($A92&gt;FJ$1,0,$B92*(1-Parameters!$B$58)*(1-Parameters!$B$60^('PCF decay matrix'!FJ$1-'PCF decay matrix'!$A92)))</f>
        <v>-7.2859305147118178E-2</v>
      </c>
      <c r="FK92" s="4">
        <f ca="1">IF($A92&gt;FK$1,0,$B92*(1-Parameters!$B$58)*(1-Parameters!$B$60^('PCF decay matrix'!FK$1-'PCF decay matrix'!$A92)))</f>
        <v>-7.3096608849586533E-2</v>
      </c>
      <c r="FL92" s="4">
        <f ca="1">IF($A92&gt;FL$1,0,$B92*(1-Parameters!$B$58)*(1-Parameters!$B$60^('PCF decay matrix'!FL$1-'PCF decay matrix'!$A92)))</f>
        <v>-7.3326280253122836E-2</v>
      </c>
      <c r="FM92" s="4">
        <f ca="1">IF($A92&gt;FM$1,0,$B92*(1-Parameters!$B$58)*(1-Parameters!$B$60^('PCF decay matrix'!FM$1-'PCF decay matrix'!$A92)))</f>
        <v>-7.3548564832139771E-2</v>
      </c>
      <c r="FN92" s="4">
        <f ca="1">IF($A92&gt;FN$1,0,$B92*(1-Parameters!$B$58)*(1-Parameters!$B$60^('PCF decay matrix'!FN$1-'PCF decay matrix'!$A92)))</f>
        <v>-7.3763700165959969E-2</v>
      </c>
      <c r="FO92" s="4">
        <f ca="1">IF($A92&gt;FO$1,0,$B92*(1-Parameters!$B$58)*(1-Parameters!$B$60^('PCF decay matrix'!FO$1-'PCF decay matrix'!$A92)))</f>
        <v>-7.3971916192742473E-2</v>
      </c>
      <c r="FP92" s="4">
        <f ca="1">IF($A92&gt;FP$1,0,$B92*(1-Parameters!$B$58)*(1-Parameters!$B$60^('PCF decay matrix'!FP$1-'PCF decay matrix'!$A92)))</f>
        <v>-7.4173435455242256E-2</v>
      </c>
      <c r="FQ92" s="4">
        <f ca="1">IF($A92&gt;FQ$1,0,$B92*(1-Parameters!$B$58)*(1-Parameters!$B$60^('PCF decay matrix'!FQ$1-'PCF decay matrix'!$A92)))</f>
        <v>-7.4368473338665517E-2</v>
      </c>
      <c r="FR92" s="4">
        <f ca="1">IF($A92&gt;FR$1,0,$B92*(1-Parameters!$B$58)*(1-Parameters!$B$60^('PCF decay matrix'!FR$1-'PCF decay matrix'!$A92)))</f>
        <v>-7.4557238300874837E-2</v>
      </c>
      <c r="FS92" s="4">
        <f ca="1">IF($A92&gt;FS$1,0,$B92*(1-Parameters!$B$58)*(1-Parameters!$B$60^('PCF decay matrix'!FS$1-'PCF decay matrix'!$A92)))</f>
        <v>-7.4739932095190476E-2</v>
      </c>
      <c r="FT92" s="4">
        <f ca="1">IF($A92&gt;FT$1,0,$B92*(1-Parameters!$B$58)*(1-Parameters!$B$60^('PCF decay matrix'!FT$1-'PCF decay matrix'!$A92)))</f>
        <v>-7.491674998602571E-2</v>
      </c>
      <c r="FU92" s="4">
        <f ca="1">IF($A92&gt;FU$1,0,$B92*(1-Parameters!$B$58)*(1-Parameters!$B$60^('PCF decay matrix'!FU$1-'PCF decay matrix'!$A92)))</f>
        <v>-7.5087880957586825E-2</v>
      </c>
      <c r="FV92" s="4">
        <f ca="1">IF($A92&gt;FV$1,0,$B92*(1-Parameters!$B$58)*(1-Parameters!$B$60^('PCF decay matrix'!FV$1-'PCF decay matrix'!$A92)))</f>
        <v>-7.5253507915860746E-2</v>
      </c>
      <c r="FW92" s="4">
        <f ca="1">IF($A92&gt;FW$1,0,$B92*(1-Parameters!$B$58)*(1-Parameters!$B$60^('PCF decay matrix'!FW$1-'PCF decay matrix'!$A92)))</f>
        <v>-7.5413807884106288E-2</v>
      </c>
      <c r="FX92" s="4">
        <f ca="1">IF($A92&gt;FX$1,0,$B92*(1-Parameters!$B$58)*(1-Parameters!$B$60^('PCF decay matrix'!FX$1-'PCF decay matrix'!$A92)))</f>
        <v>-7.5568952192057753E-2</v>
      </c>
      <c r="FY92" s="4">
        <f ca="1">IF($A92&gt;FY$1,0,$B92*(1-Parameters!$B$58)*(1-Parameters!$B$60^('PCF decay matrix'!FY$1-'PCF decay matrix'!$A92)))</f>
        <v>-7.5719106659043536E-2</v>
      </c>
      <c r="FZ92" s="4">
        <f ca="1">IF($A92&gt;FZ$1,0,$B92*(1-Parameters!$B$58)*(1-Parameters!$B$60^('PCF decay matrix'!FZ$1-'PCF decay matrix'!$A92)))</f>
        <v>-7.5864431771214796E-2</v>
      </c>
      <c r="GA92" s="4">
        <f ca="1">IF($A92&gt;GA$1,0,$B92*(1-Parameters!$B$58)*(1-Parameters!$B$60^('PCF decay matrix'!GA$1-'PCF decay matrix'!$A92)))</f>
        <v>-7.6005082853074321E-2</v>
      </c>
      <c r="GB92" s="4">
        <f ca="1">IF($A92&gt;GB$1,0,$B92*(1-Parameters!$B$58)*(1-Parameters!$B$60^('PCF decay matrix'!GB$1-'PCF decay matrix'!$A92)))</f>
        <v>-7.6141210233488396E-2</v>
      </c>
      <c r="GC92" s="4">
        <f ca="1">IF($A92&gt;GC$1,0,$B92*(1-Parameters!$B$58)*(1-Parameters!$B$60^('PCF decay matrix'!GC$1-'PCF decay matrix'!$A92)))</f>
        <v>-7.6272959406359364E-2</v>
      </c>
      <c r="GD92" s="4">
        <f ca="1">IF($A92&gt;GD$1,0,$B92*(1-Parameters!$B$58)*(1-Parameters!$B$60^('PCF decay matrix'!GD$1-'PCF decay matrix'!$A92)))</f>
        <v>-7.6400471186130511E-2</v>
      </c>
      <c r="GE92" s="4">
        <f ca="1">IF($A92&gt;GE$1,0,$B92*(1-Parameters!$B$58)*(1-Parameters!$B$60^('PCF decay matrix'!GE$1-'PCF decay matrix'!$A92)))</f>
        <v>-7.6523881858289566E-2</v>
      </c>
      <c r="GF92" s="4">
        <f ca="1">IF($A92&gt;GF$1,0,$B92*(1-Parameters!$B$58)*(1-Parameters!$B$60^('PCF decay matrix'!GF$1-'PCF decay matrix'!$A92)))</f>
        <v>-7.664332332503157E-2</v>
      </c>
      <c r="GG92" s="4">
        <f ca="1">IF($A92&gt;GG$1,0,$B92*(1-Parameters!$B$58)*(1-Parameters!$B$60^('PCF decay matrix'!GG$1-'PCF decay matrix'!$A92)))</f>
        <v>-7.6758923246236899E-2</v>
      </c>
      <c r="GH92" s="4">
        <f ca="1">IF($A92&gt;GH$1,0,$B92*(1-Parameters!$B$58)*(1-Parameters!$B$60^('PCF decay matrix'!GH$1-'PCF decay matrix'!$A92)))</f>
        <v>-7.6870805175914991E-2</v>
      </c>
      <c r="GI92" s="4">
        <f ca="1">IF($A92&gt;GI$1,0,$B92*(1-Parameters!$B$58)*(1-Parameters!$B$60^('PCF decay matrix'!GI$1-'PCF decay matrix'!$A92)))</f>
        <v>-7.6979088694259776E-2</v>
      </c>
      <c r="GJ92" s="4">
        <f ca="1">IF($A92&gt;GJ$1,0,$B92*(1-Parameters!$B$58)*(1-Parameters!$B$60^('PCF decay matrix'!GJ$1-'PCF decay matrix'!$A92)))</f>
        <v>-7.7083889535457834E-2</v>
      </c>
      <c r="GK92" s="4">
        <f ca="1">IF($A92&gt;GK$1,0,$B92*(1-Parameters!$B$58)*(1-Parameters!$B$60^('PCF decay matrix'!GK$1-'PCF decay matrix'!$A92)))</f>
        <v>-7.7185319711385883E-2</v>
      </c>
    </row>
    <row r="93" spans="1:193" s="4" customFormat="1" x14ac:dyDescent="0.25">
      <c r="A93" s="4">
        <v>2101</v>
      </c>
      <c r="B93" s="20">
        <f ca="1">'PCF model'!D93</f>
        <v>-0.15735069978348148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>
        <f ca="1">IF($A93&gt;CP$1,0,$B93*(1-Parameters!$B$58)*(1-Parameters!$B$60^('PCF decay matrix'!CP$1-'PCF decay matrix'!$A93)))</f>
        <v>0</v>
      </c>
      <c r="CQ93" s="4">
        <f ca="1">IF($A93&gt;CQ$1,0,$B93*(1-Parameters!$B$58)*(1-Parameters!$B$60^('PCF decay matrix'!CQ$1-'PCF decay matrix'!$A93)))</f>
        <v>-3.1918529590316182E-3</v>
      </c>
      <c r="CR93" s="4">
        <f ca="1">IF($A93&gt;CR$1,0,$B93*(1-Parameters!$B$58)*(1-Parameters!$B$60^('PCF decay matrix'!CR$1-'PCF decay matrix'!$A93)))</f>
        <v>-6.2810476970702449E-3</v>
      </c>
      <c r="CS93" s="4">
        <f ca="1">IF($A93&gt;CS$1,0,$B93*(1-Parameters!$B$58)*(1-Parameters!$B$60^('PCF decay matrix'!CS$1-'PCF decay matrix'!$A93)))</f>
        <v>-9.2708859671955905E-3</v>
      </c>
      <c r="CT93" s="4">
        <f ca="1">IF($A93&gt;CT$1,0,$B93*(1-Parameters!$B$58)*(1-Parameters!$B$60^('PCF decay matrix'!CT$1-'PCF decay matrix'!$A93)))</f>
        <v>-1.216456332959511E-2</v>
      </c>
      <c r="CU93" s="4">
        <f ca="1">IF($A93&gt;CU$1,0,$B93*(1-Parameters!$B$58)*(1-Parameters!$B$60^('PCF decay matrix'!CU$1-'PCF decay matrix'!$A93)))</f>
        <v>-1.4965172567001261E-2</v>
      </c>
      <c r="CV93" s="4">
        <f ca="1">IF($A93&gt;CV$1,0,$B93*(1-Parameters!$B$58)*(1-Parameters!$B$60^('PCF decay matrix'!CV$1-'PCF decay matrix'!$A93)))</f>
        <v>-1.7675706990279431E-2</v>
      </c>
      <c r="CW93" s="4">
        <f ca="1">IF($A93&gt;CW$1,0,$B93*(1-Parameters!$B$58)*(1-Parameters!$B$60^('PCF decay matrix'!CW$1-'PCF decay matrix'!$A93)))</f>
        <v>-2.0299063637699642E-2</v>
      </c>
      <c r="CX93" s="4">
        <f ca="1">IF($A93&gt;CX$1,0,$B93*(1-Parameters!$B$58)*(1-Parameters!$B$60^('PCF decay matrix'!CX$1-'PCF decay matrix'!$A93)))</f>
        <v>-2.2838046371311496E-2</v>
      </c>
      <c r="CY93" s="4">
        <f ca="1">IF($A93&gt;CY$1,0,$B93*(1-Parameters!$B$58)*(1-Parameters!$B$60^('PCF decay matrix'!CY$1-'PCF decay matrix'!$A93)))</f>
        <v>-2.5295368873731631E-2</v>
      </c>
      <c r="CZ93" s="4">
        <f ca="1">IF($A93&gt;CZ$1,0,$B93*(1-Parameters!$B$58)*(1-Parameters!$B$60^('PCF decay matrix'!CZ$1-'PCF decay matrix'!$A93)))</f>
        <v>-2.7673657548546803E-2</v>
      </c>
      <c r="DA93" s="4">
        <f ca="1">IF($A93&gt;DA$1,0,$B93*(1-Parameters!$B$58)*(1-Parameters!$B$60^('PCF decay matrix'!DA$1-'PCF decay matrix'!$A93)))</f>
        <v>-2.9975454327432538E-2</v>
      </c>
      <c r="DB93" s="4">
        <f ca="1">IF($A93&gt;DB$1,0,$B93*(1-Parameters!$B$58)*(1-Parameters!$B$60^('PCF decay matrix'!DB$1-'PCF decay matrix'!$A93)))</f>
        <v>-3.2203219386987607E-2</v>
      </c>
      <c r="DC93" s="4">
        <f ca="1">IF($A93&gt;DC$1,0,$B93*(1-Parameters!$B$58)*(1-Parameters!$B$60^('PCF decay matrix'!DC$1-'PCF decay matrix'!$A93)))</f>
        <v>-3.4359333778188055E-2</v>
      </c>
      <c r="DD93" s="4">
        <f ca="1">IF($A93&gt;DD$1,0,$B93*(1-Parameters!$B$58)*(1-Parameters!$B$60^('PCF decay matrix'!DD$1-'PCF decay matrix'!$A93)))</f>
        <v>-3.6446101971271308E-2</v>
      </c>
      <c r="DE93" s="4">
        <f ca="1">IF($A93&gt;DE$1,0,$B93*(1-Parameters!$B$58)*(1-Parameters!$B$60^('PCF decay matrix'!DE$1-'PCF decay matrix'!$A93)))</f>
        <v>-3.8465754318770091E-2</v>
      </c>
      <c r="DF93" s="4">
        <f ca="1">IF($A93&gt;DF$1,0,$B93*(1-Parameters!$B$58)*(1-Parameters!$B$60^('PCF decay matrix'!DF$1-'PCF decay matrix'!$A93)))</f>
        <v>-4.0420449439328987E-2</v>
      </c>
      <c r="DG93" s="4">
        <f ca="1">IF($A93&gt;DG$1,0,$B93*(1-Parameters!$B$58)*(1-Parameters!$B$60^('PCF decay matrix'!DG$1-'PCF decay matrix'!$A93)))</f>
        <v>-4.2312276524851228E-2</v>
      </c>
      <c r="DH93" s="4">
        <f ca="1">IF($A93&gt;DH$1,0,$B93*(1-Parameters!$B$58)*(1-Parameters!$B$60^('PCF decay matrix'!DH$1-'PCF decay matrix'!$A93)))</f>
        <v>-4.4143257573441695E-2</v>
      </c>
      <c r="DI93" s="4">
        <f ca="1">IF($A93&gt;DI$1,0,$B93*(1-Parameters!$B$58)*(1-Parameters!$B$60^('PCF decay matrix'!DI$1-'PCF decay matrix'!$A93)))</f>
        <v>-4.5915349550532697E-2</v>
      </c>
      <c r="DJ93" s="4">
        <f ca="1">IF($A93&gt;DJ$1,0,$B93*(1-Parameters!$B$58)*(1-Parameters!$B$60^('PCF decay matrix'!DJ$1-'PCF decay matrix'!$A93)))</f>
        <v>-4.7630446480502443E-2</v>
      </c>
      <c r="DK93" s="4">
        <f ca="1">IF($A93&gt;DK$1,0,$B93*(1-Parameters!$B$58)*(1-Parameters!$B$60^('PCF decay matrix'!DK$1-'PCF decay matrix'!$A93)))</f>
        <v>-4.9290381471021626E-2</v>
      </c>
      <c r="DL93" s="4">
        <f ca="1">IF($A93&gt;DL$1,0,$B93*(1-Parameters!$B$58)*(1-Parameters!$B$60^('PCF decay matrix'!DL$1-'PCF decay matrix'!$A93)))</f>
        <v>-5.0896928672291772E-2</v>
      </c>
      <c r="DM93" s="4">
        <f ca="1">IF($A93&gt;DM$1,0,$B93*(1-Parameters!$B$58)*(1-Parameters!$B$60^('PCF decay matrix'!DM$1-'PCF decay matrix'!$A93)))</f>
        <v>-5.2451805173269465E-2</v>
      </c>
      <c r="DN93" s="4">
        <f ca="1">IF($A93&gt;DN$1,0,$B93*(1-Parameters!$B$58)*(1-Parameters!$B$60^('PCF decay matrix'!DN$1-'PCF decay matrix'!$A93)))</f>
        <v>-5.3956672836903169E-2</v>
      </c>
      <c r="DO93" s="4">
        <f ca="1">IF($A93&gt;DO$1,0,$B93*(1-Parameters!$B$58)*(1-Parameters!$B$60^('PCF decay matrix'!DO$1-'PCF decay matrix'!$A93)))</f>
        <v>-5.5413140076343965E-2</v>
      </c>
      <c r="DP93" s="4">
        <f ca="1">IF($A93&gt;DP$1,0,$B93*(1-Parameters!$B$58)*(1-Parameters!$B$60^('PCF decay matrix'!DP$1-'PCF decay matrix'!$A93)))</f>
        <v>-5.6822763574028906E-2</v>
      </c>
      <c r="DQ93" s="4">
        <f ca="1">IF($A93&gt;DQ$1,0,$B93*(1-Parameters!$B$58)*(1-Parameters!$B$60^('PCF decay matrix'!DQ$1-'PCF decay matrix'!$A93)))</f>
        <v>-5.8187049945474113E-2</v>
      </c>
      <c r="DR93" s="4">
        <f ca="1">IF($A93&gt;DR$1,0,$B93*(1-Parameters!$B$58)*(1-Parameters!$B$60^('PCF decay matrix'!DR$1-'PCF decay matrix'!$A93)))</f>
        <v>-5.9507457349556106E-2</v>
      </c>
      <c r="DS93" s="4">
        <f ca="1">IF($A93&gt;DS$1,0,$B93*(1-Parameters!$B$58)*(1-Parameters!$B$60^('PCF decay matrix'!DS$1-'PCF decay matrix'!$A93)))</f>
        <v>-6.0785397047002206E-2</v>
      </c>
      <c r="DT93" s="4">
        <f ca="1">IF($A93&gt;DT$1,0,$B93*(1-Parameters!$B$58)*(1-Parameters!$B$60^('PCF decay matrix'!DT$1-'PCF decay matrix'!$A93)))</f>
        <v>-6.202223490875601E-2</v>
      </c>
      <c r="DU93" s="4">
        <f ca="1">IF($A93&gt;DU$1,0,$B93*(1-Parameters!$B$58)*(1-Parameters!$B$60^('PCF decay matrix'!DU$1-'PCF decay matrix'!$A93)))</f>
        <v>-6.321929287582978E-2</v>
      </c>
      <c r="DV93" s="4">
        <f ca="1">IF($A93&gt;DV$1,0,$B93*(1-Parameters!$B$58)*(1-Parameters!$B$60^('PCF decay matrix'!DV$1-'PCF decay matrix'!$A93)))</f>
        <v>-6.4377850372204379E-2</v>
      </c>
      <c r="DW93" s="4">
        <f ca="1">IF($A93&gt;DW$1,0,$B93*(1-Parameters!$B$58)*(1-Parameters!$B$60^('PCF decay matrix'!DW$1-'PCF decay matrix'!$A93)))</f>
        <v>-6.5499145672286568E-2</v>
      </c>
      <c r="DX93" s="4">
        <f ca="1">IF($A93&gt;DX$1,0,$B93*(1-Parameters!$B$58)*(1-Parameters!$B$60^('PCF decay matrix'!DX$1-'PCF decay matrix'!$A93)))</f>
        <v>-6.6584377224385469E-2</v>
      </c>
      <c r="DY93" s="4">
        <f ca="1">IF($A93&gt;DY$1,0,$B93*(1-Parameters!$B$58)*(1-Parameters!$B$60^('PCF decay matrix'!DY$1-'PCF decay matrix'!$A93)))</f>
        <v>-6.7634704931622505E-2</v>
      </c>
      <c r="DZ93" s="4">
        <f ca="1">IF($A93&gt;DZ$1,0,$B93*(1-Parameters!$B$58)*(1-Parameters!$B$60^('PCF decay matrix'!DZ$1-'PCF decay matrix'!$A93)))</f>
        <v>-6.8651251391644033E-2</v>
      </c>
      <c r="EA93" s="4">
        <f ca="1">IF($A93&gt;EA$1,0,$B93*(1-Parameters!$B$58)*(1-Parameters!$B$60^('PCF decay matrix'!EA$1-'PCF decay matrix'!$A93)))</f>
        <v>-6.9635103096461606E-2</v>
      </c>
      <c r="EB93" s="4">
        <f ca="1">IF($A93&gt;EB$1,0,$B93*(1-Parameters!$B$58)*(1-Parameters!$B$60^('PCF decay matrix'!EB$1-'PCF decay matrix'!$A93)))</f>
        <v>-7.0587311593702323E-2</v>
      </c>
      <c r="EC93" s="4">
        <f ca="1">IF($A93&gt;EC$1,0,$B93*(1-Parameters!$B$58)*(1-Parameters!$B$60^('PCF decay matrix'!EC$1-'PCF decay matrix'!$A93)))</f>
        <v>-7.1508894610510257E-2</v>
      </c>
      <c r="ED93" s="4">
        <f ca="1">IF($A93&gt;ED$1,0,$B93*(1-Parameters!$B$58)*(1-Parameters!$B$60^('PCF decay matrix'!ED$1-'PCF decay matrix'!$A93)))</f>
        <v>-7.2400837141300439E-2</v>
      </c>
      <c r="EE93" s="4">
        <f ca="1">IF($A93&gt;EE$1,0,$B93*(1-Parameters!$B$58)*(1-Parameters!$B$60^('PCF decay matrix'!EE$1-'PCF decay matrix'!$A93)))</f>
        <v>-7.3264092500527858E-2</v>
      </c>
      <c r="EF93" s="4">
        <f ca="1">IF($A93&gt;EF$1,0,$B93*(1-Parameters!$B$58)*(1-Parameters!$B$60^('PCF decay matrix'!EF$1-'PCF decay matrix'!$A93)))</f>
        <v>-7.4099583341596553E-2</v>
      </c>
      <c r="EG93" s="4">
        <f ca="1">IF($A93&gt;EG$1,0,$B93*(1-Parameters!$B$58)*(1-Parameters!$B$60^('PCF decay matrix'!EG$1-'PCF decay matrix'!$A93)))</f>
        <v>-7.4908202642998203E-2</v>
      </c>
      <c r="EH93" s="4">
        <f ca="1">IF($A93&gt;EH$1,0,$B93*(1-Parameters!$B$58)*(1-Parameters!$B$60^('PCF decay matrix'!EH$1-'PCF decay matrix'!$A93)))</f>
        <v>-7.5690814662733696E-2</v>
      </c>
      <c r="EI93" s="4">
        <f ca="1">IF($A93&gt;EI$1,0,$B93*(1-Parameters!$B$58)*(1-Parameters!$B$60^('PCF decay matrix'!EI$1-'PCF decay matrix'!$A93)))</f>
        <v>-7.6448255862038225E-2</v>
      </c>
      <c r="EJ93" s="4">
        <f ca="1">IF($A93&gt;EJ$1,0,$B93*(1-Parameters!$B$58)*(1-Parameters!$B$60^('PCF decay matrix'!EJ$1-'PCF decay matrix'!$A93)))</f>
        <v>-7.7181335799396983E-2</v>
      </c>
      <c r="EK93" s="4">
        <f ca="1">IF($A93&gt;EK$1,0,$B93*(1-Parameters!$B$58)*(1-Parameters!$B$60^('PCF decay matrix'!EK$1-'PCF decay matrix'!$A93)))</f>
        <v>-7.7890837995806886E-2</v>
      </c>
      <c r="EL93" s="4">
        <f ca="1">IF($A93&gt;EL$1,0,$B93*(1-Parameters!$B$58)*(1-Parameters!$B$60^('PCF decay matrix'!EL$1-'PCF decay matrix'!$A93)))</f>
        <v>-7.857752077220935E-2</v>
      </c>
      <c r="EM93" s="4">
        <f ca="1">IF($A93&gt;EM$1,0,$B93*(1-Parameters!$B$58)*(1-Parameters!$B$60^('PCF decay matrix'!EM$1-'PCF decay matrix'!$A93)))</f>
        <v>-7.9242118059989139E-2</v>
      </c>
      <c r="EN93" s="4">
        <f ca="1">IF($A93&gt;EN$1,0,$B93*(1-Parameters!$B$58)*(1-Parameters!$B$60^('PCF decay matrix'!EN$1-'PCF decay matrix'!$A93)))</f>
        <v>-7.9885340185405274E-2</v>
      </c>
      <c r="EO93" s="4">
        <f ca="1">IF($A93&gt;EO$1,0,$B93*(1-Parameters!$B$58)*(1-Parameters!$B$60^('PCF decay matrix'!EO$1-'PCF decay matrix'!$A93)))</f>
        <v>-8.0507874628792761E-2</v>
      </c>
      <c r="EP93" s="4">
        <f ca="1">IF($A93&gt;EP$1,0,$B93*(1-Parameters!$B$58)*(1-Parameters!$B$60^('PCF decay matrix'!EP$1-'PCF decay matrix'!$A93)))</f>
        <v>-8.1110386759346537E-2</v>
      </c>
      <c r="EQ93" s="4">
        <f ca="1">IF($A93&gt;EQ$1,0,$B93*(1-Parameters!$B$58)*(1-Parameters!$B$60^('PCF decay matrix'!EQ$1-'PCF decay matrix'!$A93)))</f>
        <v>-8.1693520546272561E-2</v>
      </c>
      <c r="ER93" s="4">
        <f ca="1">IF($A93&gt;ER$1,0,$B93*(1-Parameters!$B$58)*(1-Parameters!$B$60^('PCF decay matrix'!ER$1-'PCF decay matrix'!$A93)))</f>
        <v>-8.2257899247066765E-2</v>
      </c>
      <c r="ES93" s="4">
        <f ca="1">IF($A93&gt;ES$1,0,$B93*(1-Parameters!$B$58)*(1-Parameters!$B$60^('PCF decay matrix'!ES$1-'PCF decay matrix'!$A93)))</f>
        <v>-8.2804126073657031E-2</v>
      </c>
      <c r="ET93" s="4">
        <f ca="1">IF($A93&gt;ET$1,0,$B93*(1-Parameters!$B$58)*(1-Parameters!$B$60^('PCF decay matrix'!ET$1-'PCF decay matrix'!$A93)))</f>
        <v>-8.3332784837120255E-2</v>
      </c>
      <c r="EU93" s="4">
        <f ca="1">IF($A93&gt;EU$1,0,$B93*(1-Parameters!$B$58)*(1-Parameters!$B$60^('PCF decay matrix'!EU$1-'PCF decay matrix'!$A93)))</f>
        <v>-8.3844440571663917E-2</v>
      </c>
      <c r="EV93" s="4">
        <f ca="1">IF($A93&gt;EV$1,0,$B93*(1-Parameters!$B$58)*(1-Parameters!$B$60^('PCF decay matrix'!EV$1-'PCF decay matrix'!$A93)))</f>
        <v>-8.433964013853841E-2</v>
      </c>
      <c r="EW93" s="4">
        <f ca="1">IF($A93&gt;EW$1,0,$B93*(1-Parameters!$B$58)*(1-Parameters!$B$60^('PCF decay matrix'!EW$1-'PCF decay matrix'!$A93)))</f>
        <v>-8.4818912810526365E-2</v>
      </c>
      <c r="EX93" s="4">
        <f ca="1">IF($A93&gt;EX$1,0,$B93*(1-Parameters!$B$58)*(1-Parameters!$B$60^('PCF decay matrix'!EX$1-'PCF decay matrix'!$A93)))</f>
        <v>-8.5282770837632998E-2</v>
      </c>
      <c r="EY93" s="4">
        <f ca="1">IF($A93&gt;EY$1,0,$B93*(1-Parameters!$B$58)*(1-Parameters!$B$60^('PCF decay matrix'!EY$1-'PCF decay matrix'!$A93)))</f>
        <v>-8.57317099945826E-2</v>
      </c>
      <c r="EZ93" s="4">
        <f ca="1">IF($A93&gt;EZ$1,0,$B93*(1-Parameters!$B$58)*(1-Parameters!$B$60^('PCF decay matrix'!EZ$1-'PCF decay matrix'!$A93)))</f>
        <v>-8.6166210110706062E-2</v>
      </c>
      <c r="FA93" s="4">
        <f ca="1">IF($A93&gt;FA$1,0,$B93*(1-Parameters!$B$58)*(1-Parameters!$B$60^('PCF decay matrix'!FA$1-'PCF decay matrix'!$A93)))</f>
        <v>-8.6586735582785762E-2</v>
      </c>
      <c r="FB93" s="4">
        <f ca="1">IF($A93&gt;FB$1,0,$B93*(1-Parameters!$B$58)*(1-Parameters!$B$60^('PCF decay matrix'!FB$1-'PCF decay matrix'!$A93)))</f>
        <v>-8.6993735871406186E-2</v>
      </c>
      <c r="FC93" s="4">
        <f ca="1">IF($A93&gt;FC$1,0,$B93*(1-Parameters!$B$58)*(1-Parameters!$B$60^('PCF decay matrix'!FC$1-'PCF decay matrix'!$A93)))</f>
        <v>-8.7387645981340537E-2</v>
      </c>
      <c r="FD93" s="4">
        <f ca="1">IF($A93&gt;FD$1,0,$B93*(1-Parameters!$B$58)*(1-Parameters!$B$60^('PCF decay matrix'!FD$1-'PCF decay matrix'!$A93)))</f>
        <v>-8.7768886926486891E-2</v>
      </c>
      <c r="FE93" s="4">
        <f ca="1">IF($A93&gt;FE$1,0,$B93*(1-Parameters!$B$58)*(1-Parameters!$B$60^('PCF decay matrix'!FE$1-'PCF decay matrix'!$A93)))</f>
        <v>-8.8137866179850838E-2</v>
      </c>
      <c r="FF93" s="4">
        <f ca="1">IF($A93&gt;FF$1,0,$B93*(1-Parameters!$B$58)*(1-Parameters!$B$60^('PCF decay matrix'!FF$1-'PCF decay matrix'!$A93)))</f>
        <v>-8.8494978109055489E-2</v>
      </c>
      <c r="FG93" s="4">
        <f ca="1">IF($A93&gt;FG$1,0,$B93*(1-Parameters!$B$58)*(1-Parameters!$B$60^('PCF decay matrix'!FG$1-'PCF decay matrix'!$A93)))</f>
        <v>-8.884060439784433E-2</v>
      </c>
      <c r="FH93" s="4">
        <f ca="1">IF($A93&gt;FH$1,0,$B93*(1-Parameters!$B$58)*(1-Parameters!$B$60^('PCF decay matrix'!FH$1-'PCF decay matrix'!$A93)))</f>
        <v>-8.9175114454027593E-2</v>
      </c>
      <c r="FI93" s="4">
        <f ca="1">IF($A93&gt;FI$1,0,$B93*(1-Parameters!$B$58)*(1-Parameters!$B$60^('PCF decay matrix'!FI$1-'PCF decay matrix'!$A93)))</f>
        <v>-8.9498865804307784E-2</v>
      </c>
      <c r="FJ93" s="4">
        <f ca="1">IF($A93&gt;FJ$1,0,$B93*(1-Parameters!$B$58)*(1-Parameters!$B$60^('PCF decay matrix'!FJ$1-'PCF decay matrix'!$A93)))</f>
        <v>-8.9812204476406837E-2</v>
      </c>
      <c r="FK93" s="4">
        <f ca="1">IF($A93&gt;FK$1,0,$B93*(1-Parameters!$B$58)*(1-Parameters!$B$60^('PCF decay matrix'!FK$1-'PCF decay matrix'!$A93)))</f>
        <v>-9.0115465368903011E-2</v>
      </c>
      <c r="FL93" s="4">
        <f ca="1">IF($A93&gt;FL$1,0,$B93*(1-Parameters!$B$58)*(1-Parameters!$B$60^('PCF decay matrix'!FL$1-'PCF decay matrix'!$A93)))</f>
        <v>-9.0408972609172716E-2</v>
      </c>
      <c r="FM93" s="4">
        <f ca="1">IF($A93&gt;FM$1,0,$B93*(1-Parameters!$B$58)*(1-Parameters!$B$60^('PCF decay matrix'!FM$1-'PCF decay matrix'!$A93)))</f>
        <v>-9.0693039899820249E-2</v>
      </c>
      <c r="FN93" s="4">
        <f ca="1">IF($A93&gt;FN$1,0,$B93*(1-Parameters!$B$58)*(1-Parameters!$B$60^('PCF decay matrix'!FN$1-'PCF decay matrix'!$A93)))</f>
        <v>-9.0967970853965296E-2</v>
      </c>
      <c r="FO93" s="4">
        <f ca="1">IF($A93&gt;FO$1,0,$B93*(1-Parameters!$B$58)*(1-Parameters!$B$60^('PCF decay matrix'!FO$1-'PCF decay matrix'!$A93)))</f>
        <v>-9.1234059319746777E-2</v>
      </c>
      <c r="FP93" s="4">
        <f ca="1">IF($A93&gt;FP$1,0,$B93*(1-Parameters!$B$58)*(1-Parameters!$B$60^('PCF decay matrix'!FP$1-'PCF decay matrix'!$A93)))</f>
        <v>-9.1491589694389822E-2</v>
      </c>
      <c r="FQ93" s="4">
        <f ca="1">IF($A93&gt;FQ$1,0,$B93*(1-Parameters!$B$58)*(1-Parameters!$B$60^('PCF decay matrix'!FQ$1-'PCF decay matrix'!$A93)))</f>
        <v>-9.1740837228171501E-2</v>
      </c>
      <c r="FR93" s="4">
        <f ca="1">IF($A93&gt;FR$1,0,$B93*(1-Parameters!$B$58)*(1-Parameters!$B$60^('PCF decay matrix'!FR$1-'PCF decay matrix'!$A93)))</f>
        <v>-9.1982068318610305E-2</v>
      </c>
      <c r="FS93" s="4">
        <f ca="1">IF($A93&gt;FS$1,0,$B93*(1-Parameters!$B$58)*(1-Parameters!$B$60^('PCF decay matrix'!FS$1-'PCF decay matrix'!$A93)))</f>
        <v>-9.2215540795193604E-2</v>
      </c>
      <c r="FT93" s="4">
        <f ca="1">IF($A93&gt;FT$1,0,$B93*(1-Parameters!$B$58)*(1-Parameters!$B$60^('PCF decay matrix'!FT$1-'PCF decay matrix'!$A93)))</f>
        <v>-9.2441504194947705E-2</v>
      </c>
      <c r="FU93" s="4">
        <f ca="1">IF($A93&gt;FU$1,0,$B93*(1-Parameters!$B$58)*(1-Parameters!$B$60^('PCF decay matrix'!FU$1-'PCF decay matrix'!$A93)))</f>
        <v>-9.266020002914474E-2</v>
      </c>
      <c r="FV93" s="4">
        <f ca="1">IF($A93&gt;FV$1,0,$B93*(1-Parameters!$B$58)*(1-Parameters!$B$60^('PCF decay matrix'!FV$1-'PCF decay matrix'!$A93)))</f>
        <v>-9.2871862041431608E-2</v>
      </c>
      <c r="FW93" s="4">
        <f ca="1">IF($A93&gt;FW$1,0,$B93*(1-Parameters!$B$58)*(1-Parameters!$B$60^('PCF decay matrix'!FW$1-'PCF decay matrix'!$A93)))</f>
        <v>-9.3076716457656875E-2</v>
      </c>
      <c r="FX93" s="4">
        <f ca="1">IF($A93&gt;FX$1,0,$B93*(1-Parameters!$B$58)*(1-Parameters!$B$60^('PCF decay matrix'!FX$1-'PCF decay matrix'!$A93)))</f>
        <v>-9.3274982227662465E-2</v>
      </c>
      <c r="FY93" s="4">
        <f ca="1">IF($A93&gt;FY$1,0,$B93*(1-Parameters!$B$58)*(1-Parameters!$B$60^('PCF decay matrix'!FY$1-'PCF decay matrix'!$A93)))</f>
        <v>-9.3466871259298895E-2</v>
      </c>
      <c r="FZ93" s="4">
        <f ca="1">IF($A93&gt;FZ$1,0,$B93*(1-Parameters!$B$58)*(1-Parameters!$B$60^('PCF decay matrix'!FZ$1-'PCF decay matrix'!$A93)))</f>
        <v>-9.3652588644913826E-2</v>
      </c>
      <c r="GA93" s="4">
        <f ca="1">IF($A93&gt;GA$1,0,$B93*(1-Parameters!$B$58)*(1-Parameters!$B$60^('PCF decay matrix'!GA$1-'PCF decay matrix'!$A93)))</f>
        <v>-9.383233288055616E-2</v>
      </c>
      <c r="GB93" s="4">
        <f ca="1">IF($A93&gt;GB$1,0,$B93*(1-Parameters!$B$58)*(1-Parameters!$B$60^('PCF decay matrix'!GB$1-'PCF decay matrix'!$A93)))</f>
        <v>-9.4006296078130144E-2</v>
      </c>
      <c r="GC93" s="4">
        <f ca="1">IF($A93&gt;GC$1,0,$B93*(1-Parameters!$B$58)*(1-Parameters!$B$60^('PCF decay matrix'!GC$1-'PCF decay matrix'!$A93)))</f>
        <v>-9.4174664170725786E-2</v>
      </c>
      <c r="GD93" s="4">
        <f ca="1">IF($A93&gt;GD$1,0,$B93*(1-Parameters!$B$58)*(1-Parameters!$B$60^('PCF decay matrix'!GD$1-'PCF decay matrix'!$A93)))</f>
        <v>-9.4337617111345543E-2</v>
      </c>
      <c r="GE93" s="4">
        <f ca="1">IF($A93&gt;GE$1,0,$B93*(1-Parameters!$B$58)*(1-Parameters!$B$60^('PCF decay matrix'!GE$1-'PCF decay matrix'!$A93)))</f>
        <v>-9.4495329065239303E-2</v>
      </c>
      <c r="GF93" s="4">
        <f ca="1">IF($A93&gt;GF$1,0,$B93*(1-Parameters!$B$58)*(1-Parameters!$B$60^('PCF decay matrix'!GF$1-'PCF decay matrix'!$A93)))</f>
        <v>-9.4647968596053483E-2</v>
      </c>
      <c r="GG93" s="4">
        <f ca="1">IF($A93&gt;GG$1,0,$B93*(1-Parameters!$B$58)*(1-Parameters!$B$60^('PCF decay matrix'!GG$1-'PCF decay matrix'!$A93)))</f>
        <v>-9.4795698845992954E-2</v>
      </c>
      <c r="GH93" s="4">
        <f ca="1">IF($A93&gt;GH$1,0,$B93*(1-Parameters!$B$58)*(1-Parameters!$B$60^('PCF decay matrix'!GH$1-'PCF decay matrix'!$A93)))</f>
        <v>-9.4938677710188712E-2</v>
      </c>
      <c r="GI93" s="4">
        <f ca="1">IF($A93&gt;GI$1,0,$B93*(1-Parameters!$B$58)*(1-Parameters!$B$60^('PCF decay matrix'!GI$1-'PCF decay matrix'!$A93)))</f>
        <v>-9.5077058005457155E-2</v>
      </c>
      <c r="GJ93" s="4">
        <f ca="1">IF($A93&gt;GJ$1,0,$B93*(1-Parameters!$B$58)*(1-Parameters!$B$60^('PCF decay matrix'!GJ$1-'PCF decay matrix'!$A93)))</f>
        <v>-9.521098763363188E-2</v>
      </c>
      <c r="GK93" s="4">
        <f ca="1">IF($A93&gt;GK$1,0,$B93*(1-Parameters!$B$58)*(1-Parameters!$B$60^('PCF decay matrix'!GK$1-'PCF decay matrix'!$A93)))</f>
        <v>-9.534060973964216E-2</v>
      </c>
    </row>
    <row r="94" spans="1:193" s="4" customFormat="1" x14ac:dyDescent="0.25">
      <c r="A94" s="4">
        <v>2102</v>
      </c>
      <c r="B94" s="20">
        <f ca="1">'PCF model'!D94</f>
        <v>-0.18272997174767341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>
        <f ca="1">IF($A94&gt;CQ$1,0,$B94*(1-Parameters!$B$58)*(1-Parameters!$B$60^('PCF decay matrix'!CQ$1-'PCF decay matrix'!$A94)))</f>
        <v>0</v>
      </c>
      <c r="CR94" s="4">
        <f ca="1">IF($A94&gt;CR$1,0,$B94*(1-Parameters!$B$58)*(1-Parameters!$B$60^('PCF decay matrix'!CR$1-'PCF decay matrix'!$A94)))</f>
        <v>-3.7066705253242485E-3</v>
      </c>
      <c r="CS94" s="4">
        <f ca="1">IF($A94&gt;CS$1,0,$B94*(1-Parameters!$B$58)*(1-Parameters!$B$60^('PCF decay matrix'!CS$1-'PCF decay matrix'!$A94)))</f>
        <v>-7.294124969324879E-3</v>
      </c>
      <c r="CT94" s="4">
        <f ca="1">IF($A94&gt;CT$1,0,$B94*(1-Parameters!$B$58)*(1-Parameters!$B$60^('PCF decay matrix'!CT$1-'PCF decay matrix'!$A94)))</f>
        <v>-1.07661976285624E-2</v>
      </c>
      <c r="CU94" s="4">
        <f ca="1">IF($A94&gt;CU$1,0,$B94*(1-Parameters!$B$58)*(1-Parameters!$B$60^('PCF decay matrix'!CU$1-'PCF decay matrix'!$A94)))</f>
        <v>-1.4126599478733612E-2</v>
      </c>
      <c r="CV94" s="4">
        <f ca="1">IF($A94&gt;CV$1,0,$B94*(1-Parameters!$B$58)*(1-Parameters!$B$60^('PCF decay matrix'!CV$1-'PCF decay matrix'!$A94)))</f>
        <v>-1.7378922140988608E-2</v>
      </c>
      <c r="CW94" s="4">
        <f ca="1">IF($A94&gt;CW$1,0,$B94*(1-Parameters!$B$58)*(1-Parameters!$B$60^('PCF decay matrix'!CW$1-'PCF decay matrix'!$A94)))</f>
        <v>-2.0526641720680697E-2</v>
      </c>
      <c r="CX94" s="4">
        <f ca="1">IF($A94&gt;CX$1,0,$B94*(1-Parameters!$B$58)*(1-Parameters!$B$60^('PCF decay matrix'!CX$1-'PCF decay matrix'!$A94)))</f>
        <v>-2.3573122522652257E-2</v>
      </c>
      <c r="CY94" s="4">
        <f ca="1">IF($A94&gt;CY$1,0,$B94*(1-Parameters!$B$58)*(1-Parameters!$B$60^('PCF decay matrix'!CY$1-'PCF decay matrix'!$A94)))</f>
        <v>-2.6521620647027483E-2</v>
      </c>
      <c r="CZ94" s="4">
        <f ca="1">IF($A94&gt;CZ$1,0,$B94*(1-Parameters!$B$58)*(1-Parameters!$B$60^('PCF decay matrix'!CZ$1-'PCF decay matrix'!$A94)))</f>
        <v>-2.9375287469355093E-2</v>
      </c>
      <c r="DA94" s="4">
        <f ca="1">IF($A94&gt;DA$1,0,$B94*(1-Parameters!$B$58)*(1-Parameters!$B$60^('PCF decay matrix'!DA$1-'PCF decay matrix'!$A94)))</f>
        <v>-3.2137173008820678E-2</v>
      </c>
      <c r="DB94" s="4">
        <f ca="1">IF($A94&gt;DB$1,0,$B94*(1-Parameters!$B$58)*(1-Parameters!$B$60^('PCF decay matrix'!DB$1-'PCF decay matrix'!$A94)))</f>
        <v>-3.4810229188128698E-2</v>
      </c>
      <c r="DC94" s="4">
        <f ca="1">IF($A94&gt;DC$1,0,$B94*(1-Parameters!$B$58)*(1-Parameters!$B$60^('PCF decay matrix'!DC$1-'PCF decay matrix'!$A94)))</f>
        <v>-3.7397312988538253E-2</v>
      </c>
      <c r="DD94" s="4">
        <f ca="1">IF($A94&gt;DD$1,0,$B94*(1-Parameters!$B$58)*(1-Parameters!$B$60^('PCF decay matrix'!DD$1-'PCF decay matrix'!$A94)))</f>
        <v>-3.9901189503424715E-2</v>
      </c>
      <c r="DE94" s="4">
        <f ca="1">IF($A94&gt;DE$1,0,$B94*(1-Parameters!$B$58)*(1-Parameters!$B$60^('PCF decay matrix'!DE$1-'PCF decay matrix'!$A94)))</f>
        <v>-4.2324534893631083E-2</v>
      </c>
      <c r="DF94" s="4">
        <f ca="1">IF($A94&gt;DF$1,0,$B94*(1-Parameters!$B$58)*(1-Parameters!$B$60^('PCF decay matrix'!DF$1-'PCF decay matrix'!$A94)))</f>
        <v>-4.466993924776741E-2</v>
      </c>
      <c r="DG94" s="4">
        <f ca="1">IF($A94&gt;DG$1,0,$B94*(1-Parameters!$B$58)*(1-Parameters!$B$60^('PCF decay matrix'!DG$1-'PCF decay matrix'!$A94)))</f>
        <v>-4.6939909350515806E-2</v>
      </c>
      <c r="DH94" s="4">
        <f ca="1">IF($A94&gt;DH$1,0,$B94*(1-Parameters!$B$58)*(1-Parameters!$B$60^('PCF decay matrix'!DH$1-'PCF decay matrix'!$A94)))</f>
        <v>-4.9136871361899585E-2</v>
      </c>
      <c r="DI94" s="4">
        <f ca="1">IF($A94&gt;DI$1,0,$B94*(1-Parameters!$B$58)*(1-Parameters!$B$60^('PCF decay matrix'!DI$1-'PCF decay matrix'!$A94)))</f>
        <v>-5.1263173410380114E-2</v>
      </c>
      <c r="DJ94" s="4">
        <f ca="1">IF($A94&gt;DJ$1,0,$B94*(1-Parameters!$B$58)*(1-Parameters!$B$60^('PCF decay matrix'!DJ$1-'PCF decay matrix'!$A94)))</f>
        <v>-5.3321088102553038E-2</v>
      </c>
      <c r="DK94" s="4">
        <f ca="1">IF($A94&gt;DK$1,0,$B94*(1-Parameters!$B$58)*(1-Parameters!$B$60^('PCF decay matrix'!DK$1-'PCF decay matrix'!$A94)))</f>
        <v>-5.5312814952126248E-2</v>
      </c>
      <c r="DL94" s="4">
        <f ca="1">IF($A94&gt;DL$1,0,$B94*(1-Parameters!$B$58)*(1-Parameters!$B$60^('PCF decay matrix'!DL$1-'PCF decay matrix'!$A94)))</f>
        <v>-5.7240482730775602E-2</v>
      </c>
      <c r="DM94" s="4">
        <f ca="1">IF($A94&gt;DM$1,0,$B94*(1-Parameters!$B$58)*(1-Parameters!$B$60^('PCF decay matrix'!DM$1-'PCF decay matrix'!$A94)))</f>
        <v>-5.9106151743391046E-2</v>
      </c>
      <c r="DN94" s="4">
        <f ca="1">IF($A94&gt;DN$1,0,$B94*(1-Parameters!$B$58)*(1-Parameters!$B$60^('PCF decay matrix'!DN$1-'PCF decay matrix'!$A94)))</f>
        <v>-6.0911816030144998E-2</v>
      </c>
      <c r="DO94" s="4">
        <f ca="1">IF($A94&gt;DO$1,0,$B94*(1-Parameters!$B$58)*(1-Parameters!$B$60^('PCF decay matrix'!DO$1-'PCF decay matrix'!$A94)))</f>
        <v>-6.2659405497736562E-2</v>
      </c>
      <c r="DP94" s="4">
        <f ca="1">IF($A94&gt;DP$1,0,$B94*(1-Parameters!$B$58)*(1-Parameters!$B$60^('PCF decay matrix'!DP$1-'PCF decay matrix'!$A94)))</f>
        <v>-6.4350787982089319E-2</v>
      </c>
      <c r="DQ94" s="4">
        <f ca="1">IF($A94&gt;DQ$1,0,$B94*(1-Parameters!$B$58)*(1-Parameters!$B$60^('PCF decay matrix'!DQ$1-'PCF decay matrix'!$A94)))</f>
        <v>-6.5987771244707547E-2</v>
      </c>
      <c r="DR94" s="4">
        <f ca="1">IF($A94&gt;DR$1,0,$B94*(1-Parameters!$B$58)*(1-Parameters!$B$60^('PCF decay matrix'!DR$1-'PCF decay matrix'!$A94)))</f>
        <v>-6.7572104904824445E-2</v>
      </c>
      <c r="DS94" s="4">
        <f ca="1">IF($A94&gt;DS$1,0,$B94*(1-Parameters!$B$58)*(1-Parameters!$B$60^('PCF decay matrix'!DS$1-'PCF decay matrix'!$A94)))</f>
        <v>-6.9105482309407482E-2</v>
      </c>
      <c r="DT94" s="4">
        <f ca="1">IF($A94&gt;DT$1,0,$B94*(1-Parameters!$B$58)*(1-Parameters!$B$60^('PCF decay matrix'!DT$1-'PCF decay matrix'!$A94)))</f>
        <v>-7.0589542343019562E-2</v>
      </c>
      <c r="DU94" s="4">
        <f ca="1">IF($A94&gt;DU$1,0,$B94*(1-Parameters!$B$58)*(1-Parameters!$B$60^('PCF decay matrix'!DU$1-'PCF decay matrix'!$A94)))</f>
        <v>-7.2025871179470347E-2</v>
      </c>
      <c r="DV94" s="4">
        <f ca="1">IF($A94&gt;DV$1,0,$B94*(1-Parameters!$B$58)*(1-Parameters!$B$60^('PCF decay matrix'!DV$1-'PCF decay matrix'!$A94)))</f>
        <v>-7.3416003977130009E-2</v>
      </c>
      <c r="DW94" s="4">
        <f ca="1">IF($A94&gt;DW$1,0,$B94*(1-Parameters!$B$58)*(1-Parameters!$B$60^('PCF decay matrix'!DW$1-'PCF decay matrix'!$A94)))</f>
        <v>-7.4761426519717331E-2</v>
      </c>
      <c r="DX94" s="4">
        <f ca="1">IF($A94&gt;DX$1,0,$B94*(1-Parameters!$B$58)*(1-Parameters!$B$60^('PCF decay matrix'!DX$1-'PCF decay matrix'!$A94)))</f>
        <v>-7.6063576804315733E-2</v>
      </c>
      <c r="DY94" s="4">
        <f ca="1">IF($A94&gt;DY$1,0,$B94*(1-Parameters!$B$58)*(1-Parameters!$B$60^('PCF decay matrix'!DY$1-'PCF decay matrix'!$A94)))</f>
        <v>-7.7323846578314745E-2</v>
      </c>
      <c r="DZ94" s="4">
        <f ca="1">IF($A94&gt;DZ$1,0,$B94*(1-Parameters!$B$58)*(1-Parameters!$B$60^('PCF decay matrix'!DZ$1-'PCF decay matrix'!$A94)))</f>
        <v>-7.8543582826919409E-2</v>
      </c>
      <c r="EA94" s="4">
        <f ca="1">IF($A94&gt;EA$1,0,$B94*(1-Parameters!$B$58)*(1-Parameters!$B$60^('PCF decay matrix'!EA$1-'PCF decay matrix'!$A94)))</f>
        <v>-7.9724089212817498E-2</v>
      </c>
      <c r="EB94" s="4">
        <f ca="1">IF($A94&gt;EB$1,0,$B94*(1-Parameters!$B$58)*(1-Parameters!$B$60^('PCF decay matrix'!EB$1-'PCF decay matrix'!$A94)))</f>
        <v>-8.0866627469543373E-2</v>
      </c>
      <c r="EC94" s="4">
        <f ca="1">IF($A94&gt;EC$1,0,$B94*(1-Parameters!$B$58)*(1-Parameters!$B$60^('PCF decay matrix'!EC$1-'PCF decay matrix'!$A94)))</f>
        <v>-8.1972418750027753E-2</v>
      </c>
      <c r="ED94" s="4">
        <f ca="1">IF($A94&gt;ED$1,0,$B94*(1-Parameters!$B$58)*(1-Parameters!$B$60^('PCF decay matrix'!ED$1-'PCF decay matrix'!$A94)))</f>
        <v>-8.3042644931774476E-2</v>
      </c>
      <c r="EE94" s="4">
        <f ca="1">IF($A94&gt;EE$1,0,$B94*(1-Parameters!$B$58)*(1-Parameters!$B$60^('PCF decay matrix'!EE$1-'PCF decay matrix'!$A94)))</f>
        <v>-8.4078449880059483E-2</v>
      </c>
      <c r="EF94" s="4">
        <f ca="1">IF($A94&gt;EF$1,0,$B94*(1-Parameters!$B$58)*(1-Parameters!$B$60^('PCF decay matrix'!EF$1-'PCF decay matrix'!$A94)))</f>
        <v>-8.5080940670502175E-2</v>
      </c>
      <c r="EG94" s="4">
        <f ca="1">IF($A94&gt;EG$1,0,$B94*(1-Parameters!$B$58)*(1-Parameters!$B$60^('PCF decay matrix'!EG$1-'PCF decay matrix'!$A94)))</f>
        <v>-8.6051188772315518E-2</v>
      </c>
      <c r="EH94" s="4">
        <f ca="1">IF($A94&gt;EH$1,0,$B94*(1-Parameters!$B$58)*(1-Parameters!$B$60^('PCF decay matrix'!EH$1-'PCF decay matrix'!$A94)))</f>
        <v>-8.6990231193499953E-2</v>
      </c>
      <c r="EI94" s="4">
        <f ca="1">IF($A94&gt;EI$1,0,$B94*(1-Parameters!$B$58)*(1-Parameters!$B$60^('PCF decay matrix'!EI$1-'PCF decay matrix'!$A94)))</f>
        <v>-8.7899071589204819E-2</v>
      </c>
      <c r="EJ94" s="4">
        <f ca="1">IF($A94&gt;EJ$1,0,$B94*(1-Parameters!$B$58)*(1-Parameters!$B$60^('PCF decay matrix'!EJ$1-'PCF decay matrix'!$A94)))</f>
        <v>-8.8778681334442E-2</v>
      </c>
      <c r="EK94" s="4">
        <f ca="1">IF($A94&gt;EK$1,0,$B94*(1-Parameters!$B$58)*(1-Parameters!$B$60^('PCF decay matrix'!EK$1-'PCF decay matrix'!$A94)))</f>
        <v>-8.9630000562298501E-2</v>
      </c>
      <c r="EL94" s="4">
        <f ca="1">IF($A94&gt;EL$1,0,$B94*(1-Parameters!$B$58)*(1-Parameters!$B$60^('PCF decay matrix'!EL$1-'PCF decay matrix'!$A94)))</f>
        <v>-9.045393916875713E-2</v>
      </c>
      <c r="EM94" s="4">
        <f ca="1">IF($A94&gt;EM$1,0,$B94*(1-Parameters!$B$58)*(1-Parameters!$B$60^('PCF decay matrix'!EM$1-'PCF decay matrix'!$A94)))</f>
        <v>-9.1251377785199872E-2</v>
      </c>
      <c r="EN94" s="4">
        <f ca="1">IF($A94&gt;EN$1,0,$B94*(1-Parameters!$B$58)*(1-Parameters!$B$60^('PCF decay matrix'!EN$1-'PCF decay matrix'!$A94)))</f>
        <v>-9.2023168719632883E-2</v>
      </c>
      <c r="EO94" s="4">
        <f ca="1">IF($A94&gt;EO$1,0,$B94*(1-Parameters!$B$58)*(1-Parameters!$B$60^('PCF decay matrix'!EO$1-'PCF decay matrix'!$A94)))</f>
        <v>-9.2770136867639214E-2</v>
      </c>
      <c r="EP94" s="4">
        <f ca="1">IF($A94&gt;EP$1,0,$B94*(1-Parameters!$B$58)*(1-Parameters!$B$60^('PCF decay matrix'!EP$1-'PCF decay matrix'!$A94)))</f>
        <v>-9.3493080594033079E-2</v>
      </c>
      <c r="EQ94" s="4">
        <f ca="1">IF($A94&gt;EQ$1,0,$B94*(1-Parameters!$B$58)*(1-Parameters!$B$60^('PCF decay matrix'!EQ$1-'PCF decay matrix'!$A94)))</f>
        <v>-9.4192772586157783E-2</v>
      </c>
      <c r="ER94" s="4">
        <f ca="1">IF($A94&gt;ER$1,0,$B94*(1-Parameters!$B$58)*(1-Parameters!$B$60^('PCF decay matrix'!ER$1-'PCF decay matrix'!$A94)))</f>
        <v>-9.4869960679739379E-2</v>
      </c>
      <c r="ES94" s="4">
        <f ca="1">IF($A94&gt;ES$1,0,$B94*(1-Parameters!$B$58)*(1-Parameters!$B$60^('PCF decay matrix'!ES$1-'PCF decay matrix'!$A94)))</f>
        <v>-9.5525368658178761E-2</v>
      </c>
      <c r="ET94" s="4">
        <f ca="1">IF($A94&gt;ET$1,0,$B94*(1-Parameters!$B$58)*(1-Parameters!$B$60^('PCF decay matrix'!ET$1-'PCF decay matrix'!$A94)))</f>
        <v>-9.615969702613647E-2</v>
      </c>
      <c r="EU94" s="4">
        <f ca="1">IF($A94&gt;EU$1,0,$B94*(1-Parameters!$B$58)*(1-Parameters!$B$60^('PCF decay matrix'!EU$1-'PCF decay matrix'!$A94)))</f>
        <v>-9.6773623758236949E-2</v>
      </c>
      <c r="EV94" s="4">
        <f ca="1">IF($A94&gt;EV$1,0,$B94*(1-Parameters!$B$58)*(1-Parameters!$B$60^('PCF decay matrix'!EV$1-'PCF decay matrix'!$A94)))</f>
        <v>-9.7367805023692716E-2</v>
      </c>
      <c r="EW94" s="4">
        <f ca="1">IF($A94&gt;EW$1,0,$B94*(1-Parameters!$B$58)*(1-Parameters!$B$60^('PCF decay matrix'!EW$1-'PCF decay matrix'!$A94)))</f>
        <v>-9.794287588762246E-2</v>
      </c>
      <c r="EX94" s="4">
        <f ca="1">IF($A94&gt;EX$1,0,$B94*(1-Parameters!$B$58)*(1-Parameters!$B$60^('PCF decay matrix'!EX$1-'PCF decay matrix'!$A94)))</f>
        <v>-9.8499450989813275E-2</v>
      </c>
      <c r="EY94" s="4">
        <f ca="1">IF($A94&gt;EY$1,0,$B94*(1-Parameters!$B$58)*(1-Parameters!$B$60^('PCF decay matrix'!EY$1-'PCF decay matrix'!$A94)))</f>
        <v>-9.9038125201651936E-2</v>
      </c>
      <c r="EZ94" s="4">
        <f ca="1">IF($A94&gt;EZ$1,0,$B94*(1-Parameters!$B$58)*(1-Parameters!$B$60^('PCF decay matrix'!EZ$1-'PCF decay matrix'!$A94)))</f>
        <v>-9.955947426192753E-2</v>
      </c>
      <c r="FA94" s="4">
        <f ca="1">IF($A94&gt;FA$1,0,$B94*(1-Parameters!$B$58)*(1-Parameters!$B$60^('PCF decay matrix'!FA$1-'PCF decay matrix'!$A94)))</f>
        <v>-0.1000640553921853</v>
      </c>
      <c r="FB94" s="4">
        <f ca="1">IF($A94&gt;FB$1,0,$B94*(1-Parameters!$B$58)*(1-Parameters!$B$60^('PCF decay matrix'!FB$1-'PCF decay matrix'!$A94)))</f>
        <v>-0.10055240789228882</v>
      </c>
      <c r="FC94" s="4">
        <f ca="1">IF($A94&gt;FC$1,0,$B94*(1-Parameters!$B$58)*(1-Parameters!$B$60^('PCF decay matrix'!FC$1-'PCF decay matrix'!$A94)))</f>
        <v>-0.10102505371682752</v>
      </c>
      <c r="FD94" s="4">
        <f ca="1">IF($A94&gt;FD$1,0,$B94*(1-Parameters!$B$58)*(1-Parameters!$B$60^('PCF decay matrix'!FD$1-'PCF decay matrix'!$A94)))</f>
        <v>-0.10148249803298545</v>
      </c>
      <c r="FE94" s="4">
        <f ca="1">IF($A94&gt;FE$1,0,$B94*(1-Parameters!$B$58)*(1-Parameters!$B$60^('PCF decay matrix'!FE$1-'PCF decay matrix'!$A94)))</f>
        <v>-0.1019252297604675</v>
      </c>
      <c r="FF94" s="4">
        <f ca="1">IF($A94&gt;FF$1,0,$B94*(1-Parameters!$B$58)*(1-Parameters!$B$60^('PCF decay matrix'!FF$1-'PCF decay matrix'!$A94)))</f>
        <v>-0.10235372209406023</v>
      </c>
      <c r="FG94" s="4">
        <f ca="1">IF($A94&gt;FG$1,0,$B94*(1-Parameters!$B$58)*(1-Parameters!$B$60^('PCF decay matrix'!FG$1-'PCF decay matrix'!$A94)))</f>
        <v>-0.10276843300938576</v>
      </c>
      <c r="FH94" s="4">
        <f ca="1">IF($A94&gt;FH$1,0,$B94*(1-Parameters!$B$58)*(1-Parameters!$B$60^('PCF decay matrix'!FH$1-'PCF decay matrix'!$A94)))</f>
        <v>-0.1031698057523894</v>
      </c>
      <c r="FI94" s="4">
        <f ca="1">IF($A94&gt;FI$1,0,$B94*(1-Parameters!$B$58)*(1-Parameters!$B$60^('PCF decay matrix'!FI$1-'PCF decay matrix'!$A94)))</f>
        <v>-0.10355826931308401</v>
      </c>
      <c r="FJ94" s="4">
        <f ca="1">IF($A94&gt;FJ$1,0,$B94*(1-Parameters!$B$58)*(1-Parameters!$B$60^('PCF decay matrix'!FJ$1-'PCF decay matrix'!$A94)))</f>
        <v>-0.10393423888405748</v>
      </c>
      <c r="FK94" s="4">
        <f ca="1">IF($A94&gt;FK$1,0,$B94*(1-Parameters!$B$58)*(1-Parameters!$B$60^('PCF decay matrix'!FK$1-'PCF decay matrix'!$A94)))</f>
        <v>-0.10429811630423357</v>
      </c>
      <c r="FL94" s="4">
        <f ca="1">IF($A94&gt;FL$1,0,$B94*(1-Parameters!$B$58)*(1-Parameters!$B$60^('PCF decay matrix'!FL$1-'PCF decay matrix'!$A94)))</f>
        <v>-0.10465029048836018</v>
      </c>
      <c r="FM94" s="4">
        <f ca="1">IF($A94&gt;FM$1,0,$B94*(1-Parameters!$B$58)*(1-Parameters!$B$60^('PCF decay matrix'!FM$1-'PCF decay matrix'!$A94)))</f>
        <v>-0.10499113784268413</v>
      </c>
      <c r="FN94" s="4">
        <f ca="1">IF($A94&gt;FN$1,0,$B94*(1-Parameters!$B$58)*(1-Parameters!$B$60^('PCF decay matrix'!FN$1-'PCF decay matrix'!$A94)))</f>
        <v>-0.10532102266725681</v>
      </c>
      <c r="FO94" s="4">
        <f ca="1">IF($A94&gt;FO$1,0,$B94*(1-Parameters!$B$58)*(1-Parameters!$B$60^('PCF decay matrix'!FO$1-'PCF decay matrix'!$A94)))</f>
        <v>-0.10564029754530065</v>
      </c>
      <c r="FP94" s="4">
        <f ca="1">IF($A94&gt;FP$1,0,$B94*(1-Parameters!$B$58)*(1-Parameters!$B$60^('PCF decay matrix'!FP$1-'PCF decay matrix'!$A94)))</f>
        <v>-0.10594930372005257</v>
      </c>
      <c r="FQ94" s="4">
        <f ca="1">IF($A94&gt;FQ$1,0,$B94*(1-Parameters!$B$58)*(1-Parameters!$B$60^('PCF decay matrix'!FQ$1-'PCF decay matrix'!$A94)))</f>
        <v>-0.10624837145948714</v>
      </c>
      <c r="FR94" s="4">
        <f ca="1">IF($A94&gt;FR$1,0,$B94*(1-Parameters!$B$58)*(1-Parameters!$B$60^('PCF decay matrix'!FR$1-'PCF decay matrix'!$A94)))</f>
        <v>-0.10653782040930924</v>
      </c>
      <c r="FS94" s="4">
        <f ca="1">IF($A94&gt;FS$1,0,$B94*(1-Parameters!$B$58)*(1-Parameters!$B$60^('PCF decay matrix'!FS$1-'PCF decay matrix'!$A94)))</f>
        <v>-0.10681795993459384</v>
      </c>
      <c r="FT94" s="4">
        <f ca="1">IF($A94&gt;FT$1,0,$B94*(1-Parameters!$B$58)*(1-Parameters!$B$60^('PCF decay matrix'!FT$1-'PCF decay matrix'!$A94)))</f>
        <v>-0.1070890894504373</v>
      </c>
      <c r="FU94" s="4">
        <f ca="1">IF($A94&gt;FU$1,0,$B94*(1-Parameters!$B$58)*(1-Parameters!$B$60^('PCF decay matrix'!FU$1-'PCF decay matrix'!$A94)))</f>
        <v>-0.10735149874197455</v>
      </c>
      <c r="FV94" s="4">
        <f ca="1">IF($A94&gt;FV$1,0,$B94*(1-Parameters!$B$58)*(1-Parameters!$B$60^('PCF decay matrix'!FV$1-'PCF decay matrix'!$A94)))</f>
        <v>-0.1076054682741034</v>
      </c>
      <c r="FW94" s="4">
        <f ca="1">IF($A94&gt;FW$1,0,$B94*(1-Parameters!$B$58)*(1-Parameters!$B$60^('PCF decay matrix'!FW$1-'PCF decay matrix'!$A94)))</f>
        <v>-0.10785126949124739</v>
      </c>
      <c r="FX94" s="4">
        <f ca="1">IF($A94&gt;FX$1,0,$B94*(1-Parameters!$B$58)*(1-Parameters!$B$60^('PCF decay matrix'!FX$1-'PCF decay matrix'!$A94)))</f>
        <v>-0.10808916510747747</v>
      </c>
      <c r="FY94" s="4">
        <f ca="1">IF($A94&gt;FY$1,0,$B94*(1-Parameters!$B$58)*(1-Parameters!$B$60^('PCF decay matrix'!FY$1-'PCF decay matrix'!$A94)))</f>
        <v>-0.10831940938730278</v>
      </c>
      <c r="FZ94" s="4">
        <f ca="1">IF($A94&gt;FZ$1,0,$B94*(1-Parameters!$B$58)*(1-Parameters!$B$60^('PCF decay matrix'!FZ$1-'PCF decay matrix'!$A94)))</f>
        <v>-0.10854224841743014</v>
      </c>
      <c r="GA94" s="4">
        <f ca="1">IF($A94&gt;GA$1,0,$B94*(1-Parameters!$B$58)*(1-Parameters!$B$60^('PCF decay matrix'!GA$1-'PCF decay matrix'!$A94)))</f>
        <v>-0.10875792036978346</v>
      </c>
      <c r="GB94" s="4">
        <f ca="1">IF($A94&gt;GB$1,0,$B94*(1-Parameters!$B$58)*(1-Parameters!$B$60^('PCF decay matrix'!GB$1-'PCF decay matrix'!$A94)))</f>
        <v>-0.10896665575606347</v>
      </c>
      <c r="GC94" s="4">
        <f ca="1">IF($A94&gt;GC$1,0,$B94*(1-Parameters!$B$58)*(1-Parameters!$B$60^('PCF decay matrix'!GC$1-'PCF decay matrix'!$A94)))</f>
        <v>-0.10916867767412021</v>
      </c>
      <c r="GD94" s="4">
        <f ca="1">IF($A94&gt;GD$1,0,$B94*(1-Parameters!$B$58)*(1-Parameters!$B$60^('PCF decay matrix'!GD$1-'PCF decay matrix'!$A94)))</f>
        <v>-0.10936420204640165</v>
      </c>
      <c r="GE94" s="4">
        <f ca="1">IF($A94&gt;GE$1,0,$B94*(1-Parameters!$B$58)*(1-Parameters!$B$60^('PCF decay matrix'!GE$1-'PCF decay matrix'!$A94)))</f>
        <v>-0.10955343785073313</v>
      </c>
      <c r="GF94" s="4">
        <f ca="1">IF($A94&gt;GF$1,0,$B94*(1-Parameters!$B$58)*(1-Parameters!$B$60^('PCF decay matrix'!GF$1-'PCF decay matrix'!$A94)))</f>
        <v>-0.10973658734367425</v>
      </c>
      <c r="GG94" s="4">
        <f ca="1">IF($A94&gt;GG$1,0,$B94*(1-Parameters!$B$58)*(1-Parameters!$B$60^('PCF decay matrix'!GG$1-'PCF decay matrix'!$A94)))</f>
        <v>-0.10991384627669223</v>
      </c>
      <c r="GH94" s="4">
        <f ca="1">IF($A94&gt;GH$1,0,$B94*(1-Parameters!$B$58)*(1-Parameters!$B$60^('PCF decay matrix'!GH$1-'PCF decay matrix'!$A94)))</f>
        <v>-0.11008540410538231</v>
      </c>
      <c r="GI94" s="4">
        <f ca="1">IF($A94&gt;GI$1,0,$B94*(1-Parameters!$B$58)*(1-Parameters!$B$60^('PCF decay matrix'!GI$1-'PCF decay matrix'!$A94)))</f>
        <v>-0.11025144419195934</v>
      </c>
      <c r="GJ94" s="4">
        <f ca="1">IF($A94&gt;GJ$1,0,$B94*(1-Parameters!$B$58)*(1-Parameters!$B$60^('PCF decay matrix'!GJ$1-'PCF decay matrix'!$A94)))</f>
        <v>-0.11041214400123651</v>
      </c>
      <c r="GK94" s="4">
        <f ca="1">IF($A94&gt;GK$1,0,$B94*(1-Parameters!$B$58)*(1-Parameters!$B$60^('PCF decay matrix'!GK$1-'PCF decay matrix'!$A94)))</f>
        <v>-0.11056767529030113</v>
      </c>
    </row>
    <row r="95" spans="1:193" s="4" customFormat="1" x14ac:dyDescent="0.25">
      <c r="A95" s="4">
        <v>2103</v>
      </c>
      <c r="B95" s="20">
        <f ca="1">'PCF model'!D95</f>
        <v>-0.19337273069098618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>
        <f ca="1">IF($A95&gt;CR$1,0,$B95*(1-Parameters!$B$58)*(1-Parameters!$B$60^('PCF decay matrix'!CR$1-'PCF decay matrix'!$A95)))</f>
        <v>0</v>
      </c>
      <c r="CS95" s="4">
        <f ca="1">IF($A95&gt;CS$1,0,$B95*(1-Parameters!$B$58)*(1-Parameters!$B$60^('PCF decay matrix'!CS$1-'PCF decay matrix'!$A95)))</f>
        <v>-3.922558485607977E-3</v>
      </c>
      <c r="CT95" s="4">
        <f ca="1">IF($A95&gt;CT$1,0,$B95*(1-Parameters!$B$58)*(1-Parameters!$B$60^('PCF decay matrix'!CT$1-'PCF decay matrix'!$A95)))</f>
        <v>-7.718957376447011E-3</v>
      </c>
      <c r="CU95" s="4">
        <f ca="1">IF($A95&gt;CU$1,0,$B95*(1-Parameters!$B$58)*(1-Parameters!$B$60^('PCF decay matrix'!CU$1-'PCF decay matrix'!$A95)))</f>
        <v>-1.1393254290373075E-2</v>
      </c>
      <c r="CV95" s="4">
        <f ca="1">IF($A95&gt;CV$1,0,$B95*(1-Parameters!$B$58)*(1-Parameters!$B$60^('PCF decay matrix'!CV$1-'PCF decay matrix'!$A95)))</f>
        <v>-1.4949376341789762E-2</v>
      </c>
      <c r="CW95" s="4">
        <f ca="1">IF($A95&gt;CW$1,0,$B95*(1-Parameters!$B$58)*(1-Parameters!$B$60^('PCF decay matrix'!CW$1-'PCF decay matrix'!$A95)))</f>
        <v>-1.8391124338975856E-2</v>
      </c>
      <c r="CX95" s="4">
        <f ca="1">IF($A95&gt;CX$1,0,$B95*(1-Parameters!$B$58)*(1-Parameters!$B$60^('PCF decay matrix'!CX$1-'PCF decay matrix'!$A95)))</f>
        <v>-2.1722176846415937E-2</v>
      </c>
      <c r="CY95" s="4">
        <f ca="1">IF($A95&gt;CY$1,0,$B95*(1-Parameters!$B$58)*(1-Parameters!$B$60^('PCF decay matrix'!CY$1-'PCF decay matrix'!$A95)))</f>
        <v>-2.4946094116475966E-2</v>
      </c>
      <c r="CZ95" s="4">
        <f ca="1">IF($A95&gt;CZ$1,0,$B95*(1-Parameters!$B$58)*(1-Parameters!$B$60^('PCF decay matrix'!CZ$1-'PCF decay matrix'!$A95)))</f>
        <v>-2.8066321894626153E-2</v>
      </c>
      <c r="DA95" s="4">
        <f ca="1">IF($A95&gt;DA$1,0,$B95*(1-Parameters!$B$58)*(1-Parameters!$B$60^('PCF decay matrix'!DA$1-'PCF decay matrix'!$A95)))</f>
        <v>-3.1086195102277895E-2</v>
      </c>
      <c r="DB95" s="4">
        <f ca="1">IF($A95&gt;DB$1,0,$B95*(1-Parameters!$B$58)*(1-Parameters!$B$60^('PCF decay matrix'!DB$1-'PCF decay matrix'!$A95)))</f>
        <v>-3.4008941401171291E-2</v>
      </c>
      <c r="DC95" s="4">
        <f ca="1">IF($A95&gt;DC$1,0,$B95*(1-Parameters!$B$58)*(1-Parameters!$B$60^('PCF decay matrix'!DC$1-'PCF decay matrix'!$A95)))</f>
        <v>-3.6837684643122717E-2</v>
      </c>
      <c r="DD95" s="4">
        <f ca="1">IF($A95&gt;DD$1,0,$B95*(1-Parameters!$B$58)*(1-Parameters!$B$60^('PCF decay matrix'!DD$1-'PCF decay matrix'!$A95)))</f>
        <v>-3.9575448208819648E-2</v>
      </c>
      <c r="DE95" s="4">
        <f ca="1">IF($A95&gt;DE$1,0,$B95*(1-Parameters!$B$58)*(1-Parameters!$B$60^('PCF decay matrix'!DE$1-'PCF decay matrix'!$A95)))</f>
        <v>-4.2225158239231175E-2</v>
      </c>
      <c r="DF95" s="4">
        <f ca="1">IF($A95&gt;DF$1,0,$B95*(1-Parameters!$B$58)*(1-Parameters!$B$60^('PCF decay matrix'!DF$1-'PCF decay matrix'!$A95)))</f>
        <v>-4.4789646763088151E-2</v>
      </c>
      <c r="DG95" s="4">
        <f ca="1">IF($A95&gt;DG$1,0,$B95*(1-Parameters!$B$58)*(1-Parameters!$B$60^('PCF decay matrix'!DG$1-'PCF decay matrix'!$A95)))</f>
        <v>-4.7271654723775342E-2</v>
      </c>
      <c r="DH95" s="4">
        <f ca="1">IF($A95&gt;DH$1,0,$B95*(1-Parameters!$B$58)*(1-Parameters!$B$60^('PCF decay matrix'!DH$1-'PCF decay matrix'!$A95)))</f>
        <v>-4.9673834908871034E-2</v>
      </c>
      <c r="DI95" s="4">
        <f ca="1">IF($A95&gt;DI$1,0,$B95*(1-Parameters!$B$58)*(1-Parameters!$B$60^('PCF decay matrix'!DI$1-'PCF decay matrix'!$A95)))</f>
        <v>-5.1998754785465125E-2</v>
      </c>
      <c r="DJ95" s="4">
        <f ca="1">IF($A95&gt;DJ$1,0,$B95*(1-Parameters!$B$58)*(1-Parameters!$B$60^('PCF decay matrix'!DJ$1-'PCF decay matrix'!$A95)))</f>
        <v>-5.424889924428597E-2</v>
      </c>
      <c r="DK95" s="4">
        <f ca="1">IF($A95&gt;DK$1,0,$B95*(1-Parameters!$B$58)*(1-Parameters!$B$60^('PCF decay matrix'!DK$1-'PCF decay matrix'!$A95)))</f>
        <v>-5.6426673255569076E-2</v>
      </c>
      <c r="DL95" s="4">
        <f ca="1">IF($A95&gt;DL$1,0,$B95*(1-Parameters!$B$58)*(1-Parameters!$B$60^('PCF decay matrix'!DL$1-'PCF decay matrix'!$A95)))</f>
        <v>-5.8534404439506228E-2</v>
      </c>
      <c r="DM95" s="4">
        <f ca="1">IF($A95&gt;DM$1,0,$B95*(1-Parameters!$B$58)*(1-Parameters!$B$60^('PCF decay matrix'!DM$1-'PCF decay matrix'!$A95)))</f>
        <v>-6.0574345554022371E-2</v>
      </c>
      <c r="DN95" s="4">
        <f ca="1">IF($A95&gt;DN$1,0,$B95*(1-Parameters!$B$58)*(1-Parameters!$B$60^('PCF decay matrix'!DN$1-'PCF decay matrix'!$A95)))</f>
        <v>-6.2548676902539083E-2</v>
      </c>
      <c r="DO95" s="4">
        <f ca="1">IF($A95&gt;DO$1,0,$B95*(1-Parameters!$B$58)*(1-Parameters!$B$60^('PCF decay matrix'!DO$1-'PCF decay matrix'!$A95)))</f>
        <v>-6.4459508664298226E-2</v>
      </c>
      <c r="DP95" s="4">
        <f ca="1">IF($A95&gt;DP$1,0,$B95*(1-Parameters!$B$58)*(1-Parameters!$B$60^('PCF decay matrix'!DP$1-'PCF decay matrix'!$A95)))</f>
        <v>-6.6308883149736403E-2</v>
      </c>
      <c r="DQ95" s="4">
        <f ca="1">IF($A95&gt;DQ$1,0,$B95*(1-Parameters!$B$58)*(1-Parameters!$B$60^('PCF decay matrix'!DQ$1-'PCF decay matrix'!$A95)))</f>
        <v>-6.8098776983320716E-2</v>
      </c>
      <c r="DR95" s="4">
        <f ca="1">IF($A95&gt;DR$1,0,$B95*(1-Parameters!$B$58)*(1-Parameters!$B$60^('PCF decay matrix'!DR$1-'PCF decay matrix'!$A95)))</f>
        <v>-6.9831103216178886E-2</v>
      </c>
      <c r="DS95" s="4">
        <f ca="1">IF($A95&gt;DS$1,0,$B95*(1-Parameters!$B$58)*(1-Parameters!$B$60^('PCF decay matrix'!DS$1-'PCF decay matrix'!$A95)))</f>
        <v>-7.1507713370781781E-2</v>
      </c>
      <c r="DT95" s="4">
        <f ca="1">IF($A95&gt;DT$1,0,$B95*(1-Parameters!$B$58)*(1-Parameters!$B$60^('PCF decay matrix'!DT$1-'PCF decay matrix'!$A95)))</f>
        <v>-7.3130399419863684E-2</v>
      </c>
      <c r="DU95" s="4">
        <f ca="1">IF($A95&gt;DU$1,0,$B95*(1-Parameters!$B$58)*(1-Parameters!$B$60^('PCF decay matrix'!DU$1-'PCF decay matrix'!$A95)))</f>
        <v>-7.470089570169533E-2</v>
      </c>
      <c r="DV95" s="4">
        <f ca="1">IF($A95&gt;DV$1,0,$B95*(1-Parameters!$B$58)*(1-Parameters!$B$60^('PCF decay matrix'!DV$1-'PCF decay matrix'!$A95)))</f>
        <v>-7.6220880773756911E-2</v>
      </c>
      <c r="DW95" s="4">
        <f ca="1">IF($A95&gt;DW$1,0,$B95*(1-Parameters!$B$58)*(1-Parameters!$B$60^('PCF decay matrix'!DW$1-'PCF decay matrix'!$A95)))</f>
        <v>-7.7691979206791995E-2</v>
      </c>
      <c r="DX95" s="4">
        <f ca="1">IF($A95&gt;DX$1,0,$B95*(1-Parameters!$B$58)*(1-Parameters!$B$60^('PCF decay matrix'!DX$1-'PCF decay matrix'!$A95)))</f>
        <v>-7.9115763321160368E-2</v>
      </c>
      <c r="DY95" s="4">
        <f ca="1">IF($A95&gt;DY$1,0,$B95*(1-Parameters!$B$58)*(1-Parameters!$B$60^('PCF decay matrix'!DY$1-'PCF decay matrix'!$A95)))</f>
        <v>-8.0493754867344933E-2</v>
      </c>
      <c r="DZ95" s="4">
        <f ca="1">IF($A95&gt;DZ$1,0,$B95*(1-Parameters!$B$58)*(1-Parameters!$B$60^('PCF decay matrix'!DZ$1-'PCF decay matrix'!$A95)))</f>
        <v>-8.1827426652409413E-2</v>
      </c>
      <c r="EA95" s="4">
        <f ca="1">IF($A95&gt;EA$1,0,$B95*(1-Parameters!$B$58)*(1-Parameters!$B$60^('PCF decay matrix'!EA$1-'PCF decay matrix'!$A95)))</f>
        <v>-8.3118204114144931E-2</v>
      </c>
      <c r="EB95" s="4">
        <f ca="1">IF($A95&gt;EB$1,0,$B95*(1-Parameters!$B$58)*(1-Parameters!$B$60^('PCF decay matrix'!EB$1-'PCF decay matrix'!$A95)))</f>
        <v>-8.436746684458786E-2</v>
      </c>
      <c r="EC95" s="4">
        <f ca="1">IF($A95&gt;EC$1,0,$B95*(1-Parameters!$B$58)*(1-Parameters!$B$60^('PCF decay matrix'!EC$1-'PCF decay matrix'!$A95)))</f>
        <v>-8.5576550064537599E-2</v>
      </c>
      <c r="ED95" s="4">
        <f ca="1">IF($A95&gt;ED$1,0,$B95*(1-Parameters!$B$58)*(1-Parameters!$B$60^('PCF decay matrix'!ED$1-'PCF decay matrix'!$A95)))</f>
        <v>-8.6746746050649942E-2</v>
      </c>
      <c r="EE95" s="4">
        <f ca="1">IF($A95&gt;EE$1,0,$B95*(1-Parameters!$B$58)*(1-Parameters!$B$60^('PCF decay matrix'!EE$1-'PCF decay matrix'!$A95)))</f>
        <v>-8.7879305516631381E-2</v>
      </c>
      <c r="EF95" s="4">
        <f ca="1">IF($A95&gt;EF$1,0,$B95*(1-Parameters!$B$58)*(1-Parameters!$B$60^('PCF decay matrix'!EF$1-'PCF decay matrix'!$A95)))</f>
        <v>-8.8975438950010838E-2</v>
      </c>
      <c r="EG95" s="4">
        <f ca="1">IF($A95&gt;EG$1,0,$B95*(1-Parameters!$B$58)*(1-Parameters!$B$60^('PCF decay matrix'!EG$1-'PCF decay matrix'!$A95)))</f>
        <v>-9.0036317905917193E-2</v>
      </c>
      <c r="EH95" s="4">
        <f ca="1">IF($A95&gt;EH$1,0,$B95*(1-Parameters!$B$58)*(1-Parameters!$B$60^('PCF decay matrix'!EH$1-'PCF decay matrix'!$A95)))</f>
        <v>-9.1063076259245618E-2</v>
      </c>
      <c r="EI95" s="4">
        <f ca="1">IF($A95&gt;EI$1,0,$B95*(1-Parameters!$B$58)*(1-Parameters!$B$60^('PCF decay matrix'!EI$1-'PCF decay matrix'!$A95)))</f>
        <v>-9.2056811416551157E-2</v>
      </c>
      <c r="EJ95" s="4">
        <f ca="1">IF($A95&gt;EJ$1,0,$B95*(1-Parameters!$B$58)*(1-Parameters!$B$60^('PCF decay matrix'!EJ$1-'PCF decay matrix'!$A95)))</f>
        <v>-9.3018585488964453E-2</v>
      </c>
      <c r="EK95" s="4">
        <f ca="1">IF($A95&gt;EK$1,0,$B95*(1-Parameters!$B$58)*(1-Parameters!$B$60^('PCF decay matrix'!EK$1-'PCF decay matrix'!$A95)))</f>
        <v>-9.3949426427383645E-2</v>
      </c>
      <c r="EL95" s="4">
        <f ca="1">IF($A95&gt;EL$1,0,$B95*(1-Parameters!$B$58)*(1-Parameters!$B$60^('PCF decay matrix'!EL$1-'PCF decay matrix'!$A95)))</f>
        <v>-9.4850329121155597E-2</v>
      </c>
      <c r="EM95" s="4">
        <f ca="1">IF($A95&gt;EM$1,0,$B95*(1-Parameters!$B$58)*(1-Parameters!$B$60^('PCF decay matrix'!EM$1-'PCF decay matrix'!$A95)))</f>
        <v>-9.5722256461420518E-2</v>
      </c>
      <c r="EN95" s="4">
        <f ca="1">IF($A95&gt;EN$1,0,$B95*(1-Parameters!$B$58)*(1-Parameters!$B$60^('PCF decay matrix'!EN$1-'PCF decay matrix'!$A95)))</f>
        <v>-9.656614037025682E-2</v>
      </c>
      <c r="EO95" s="4">
        <f ca="1">IF($A95&gt;EO$1,0,$B95*(1-Parameters!$B$58)*(1-Parameters!$B$60^('PCF decay matrix'!EO$1-'PCF decay matrix'!$A95)))</f>
        <v>-9.7382882796726106E-2</v>
      </c>
      <c r="EP95" s="4">
        <f ca="1">IF($A95&gt;EP$1,0,$B95*(1-Parameters!$B$58)*(1-Parameters!$B$60^('PCF decay matrix'!EP$1-'PCF decay matrix'!$A95)))</f>
        <v>-9.8173356680882506E-2</v>
      </c>
      <c r="EQ95" s="4">
        <f ca="1">IF($A95&gt;EQ$1,0,$B95*(1-Parameters!$B$58)*(1-Parameters!$B$60^('PCF decay matrix'!EQ$1-'PCF decay matrix'!$A95)))</f>
        <v>-9.8938406886777255E-2</v>
      </c>
      <c r="ER95" s="4">
        <f ca="1">IF($A95&gt;ER$1,0,$B95*(1-Parameters!$B$58)*(1-Parameters!$B$60^('PCF decay matrix'!ER$1-'PCF decay matrix'!$A95)))</f>
        <v>-9.967885110545531E-2</v>
      </c>
      <c r="ES95" s="4">
        <f ca="1">IF($A95&gt;ES$1,0,$B95*(1-Parameters!$B$58)*(1-Parameters!$B$60^('PCF decay matrix'!ES$1-'PCF decay matrix'!$A95)))</f>
        <v>-0.10039548072890932</v>
      </c>
      <c r="ET95" s="4">
        <f ca="1">IF($A95&gt;ET$1,0,$B95*(1-Parameters!$B$58)*(1-Parameters!$B$60^('PCF decay matrix'!ET$1-'PCF decay matrix'!$A95)))</f>
        <v>-0.10108906169592491</v>
      </c>
      <c r="EU95" s="4">
        <f ca="1">IF($A95&gt;EU$1,0,$B95*(1-Parameters!$B$58)*(1-Parameters!$B$60^('PCF decay matrix'!EU$1-'PCF decay matrix'!$A95)))</f>
        <v>-0.1017603353107215</v>
      </c>
      <c r="EV95" s="4">
        <f ca="1">IF($A95&gt;EV$1,0,$B95*(1-Parameters!$B$58)*(1-Parameters!$B$60^('PCF decay matrix'!EV$1-'PCF decay matrix'!$A95)))</f>
        <v>-0.10241001903526339</v>
      </c>
      <c r="EW95" s="4">
        <f ca="1">IF($A95&gt;EW$1,0,$B95*(1-Parameters!$B$58)*(1-Parameters!$B$60^('PCF decay matrix'!EW$1-'PCF decay matrix'!$A95)))</f>
        <v>-0.1030388072560883</v>
      </c>
      <c r="EX95" s="4">
        <f ca="1">IF($A95&gt;EX$1,0,$B95*(1-Parameters!$B$58)*(1-Parameters!$B$60^('PCF decay matrix'!EX$1-'PCF decay matrix'!$A95)))</f>
        <v>-0.10364737202647242</v>
      </c>
      <c r="EY95" s="4">
        <f ca="1">IF($A95&gt;EY$1,0,$B95*(1-Parameters!$B$58)*(1-Parameters!$B$60^('PCF decay matrix'!EY$1-'PCF decay matrix'!$A95)))</f>
        <v>-0.10423636378472581</v>
      </c>
      <c r="EZ95" s="4">
        <f ca="1">IF($A95&gt;EZ$1,0,$B95*(1-Parameters!$B$58)*(1-Parameters!$B$60^('PCF decay matrix'!EZ$1-'PCF decay matrix'!$A95)))</f>
        <v>-0.10480641204938539</v>
      </c>
      <c r="FA95" s="4">
        <f ca="1">IF($A95&gt;FA$1,0,$B95*(1-Parameters!$B$58)*(1-Parameters!$B$60^('PCF decay matrix'!FA$1-'PCF decay matrix'!$A95)))</f>
        <v>-0.10535812609204875</v>
      </c>
      <c r="FB95" s="4">
        <f ca="1">IF($A95&gt;FB$1,0,$B95*(1-Parameters!$B$58)*(1-Parameters!$B$60^('PCF decay matrix'!FB$1-'PCF decay matrix'!$A95)))</f>
        <v>-0.10589209558856805</v>
      </c>
      <c r="FC95" s="4">
        <f ca="1">IF($A95&gt;FC$1,0,$B95*(1-Parameters!$B$58)*(1-Parameters!$B$60^('PCF decay matrix'!FC$1-'PCF decay matrix'!$A95)))</f>
        <v>-0.10640889124929954</v>
      </c>
      <c r="FD95" s="4">
        <f ca="1">IF($A95&gt;FD$1,0,$B95*(1-Parameters!$B$58)*(1-Parameters!$B$60^('PCF decay matrix'!FD$1-'PCF decay matrix'!$A95)))</f>
        <v>-0.10690906542908298</v>
      </c>
      <c r="FE95" s="4">
        <f ca="1">IF($A95&gt;FE$1,0,$B95*(1-Parameters!$B$58)*(1-Parameters!$B$60^('PCF decay matrix'!FE$1-'PCF decay matrix'!$A95)))</f>
        <v>-0.10739315271760222</v>
      </c>
      <c r="FF95" s="4">
        <f ca="1">IF($A95&gt;FF$1,0,$B95*(1-Parameters!$B$58)*(1-Parameters!$B$60^('PCF decay matrix'!FF$1-'PCF decay matrix'!$A95)))</f>
        <v>-0.10786167051075857</v>
      </c>
      <c r="FG95" s="4">
        <f ca="1">IF($A95&gt;FG$1,0,$B95*(1-Parameters!$B$58)*(1-Parameters!$B$60^('PCF decay matrix'!FG$1-'PCF decay matrix'!$A95)))</f>
        <v>-0.10831511956366706</v>
      </c>
      <c r="FH95" s="4">
        <f ca="1">IF($A95&gt;FH$1,0,$B95*(1-Parameters!$B$58)*(1-Parameters!$B$60^('PCF decay matrix'!FH$1-'PCF decay matrix'!$A95)))</f>
        <v>-0.10875398452586711</v>
      </c>
      <c r="FI95" s="4">
        <f ca="1">IF($A95&gt;FI$1,0,$B95*(1-Parameters!$B$58)*(1-Parameters!$B$60^('PCF decay matrix'!FI$1-'PCF decay matrix'!$A95)))</f>
        <v>-0.1091787344593193</v>
      </c>
      <c r="FJ95" s="4">
        <f ca="1">IF($A95&gt;FJ$1,0,$B95*(1-Parameters!$B$58)*(1-Parameters!$B$60^('PCF decay matrix'!FJ$1-'PCF decay matrix'!$A95)))</f>
        <v>-0.10958982333974221</v>
      </c>
      <c r="FK95" s="4">
        <f ca="1">IF($A95&gt;FK$1,0,$B95*(1-Parameters!$B$58)*(1-Parameters!$B$60^('PCF decay matrix'!FK$1-'PCF decay matrix'!$A95)))</f>
        <v>-0.10998769054182468</v>
      </c>
      <c r="FL95" s="4">
        <f ca="1">IF($A95&gt;FL$1,0,$B95*(1-Parameters!$B$58)*(1-Parameters!$B$60^('PCF decay matrix'!FL$1-'PCF decay matrix'!$A95)))</f>
        <v>-0.11037276130883276</v>
      </c>
      <c r="FM95" s="4">
        <f ca="1">IF($A95&gt;FM$1,0,$B95*(1-Parameters!$B$58)*(1-Parameters!$B$60^('PCF decay matrix'!FM$1-'PCF decay matrix'!$A95)))</f>
        <v>-0.11074544720711262</v>
      </c>
      <c r="FN95" s="4">
        <f ca="1">IF($A95&gt;FN$1,0,$B95*(1-Parameters!$B$58)*(1-Parameters!$B$60^('PCF decay matrix'!FN$1-'PCF decay matrix'!$A95)))</f>
        <v>-0.11110614656597551</v>
      </c>
      <c r="FO95" s="4">
        <f ca="1">IF($A95&gt;FO$1,0,$B95*(1-Parameters!$B$58)*(1-Parameters!$B$60^('PCF decay matrix'!FO$1-'PCF decay matrix'!$A95)))</f>
        <v>-0.11145524490343502</v>
      </c>
      <c r="FP95" s="4">
        <f ca="1">IF($A95&gt;FP$1,0,$B95*(1-Parameters!$B$58)*(1-Parameters!$B$60^('PCF decay matrix'!FP$1-'PCF decay matrix'!$A95)))</f>
        <v>-0.11179311533825138</v>
      </c>
      <c r="FQ95" s="4">
        <f ca="1">IF($A95&gt;FQ$1,0,$B95*(1-Parameters!$B$58)*(1-Parameters!$B$60^('PCF decay matrix'!FQ$1-'PCF decay matrix'!$A95)))</f>
        <v>-0.11212011898872348</v>
      </c>
      <c r="FR95" s="4">
        <f ca="1">IF($A95&gt;FR$1,0,$B95*(1-Parameters!$B$58)*(1-Parameters!$B$60^('PCF decay matrix'!FR$1-'PCF decay matrix'!$A95)))</f>
        <v>-0.11243660535865464</v>
      </c>
      <c r="FS95" s="4">
        <f ca="1">IF($A95&gt;FS$1,0,$B95*(1-Parameters!$B$58)*(1-Parameters!$B$60^('PCF decay matrix'!FS$1-'PCF decay matrix'!$A95)))</f>
        <v>-0.1127429127109046</v>
      </c>
      <c r="FT95" s="4">
        <f ca="1">IF($A95&gt;FT$1,0,$B95*(1-Parameters!$B$58)*(1-Parameters!$B$60^('PCF decay matrix'!FT$1-'PCF decay matrix'!$A95)))</f>
        <v>-0.11303936842892748</v>
      </c>
      <c r="FU95" s="4">
        <f ca="1">IF($A95&gt;FU$1,0,$B95*(1-Parameters!$B$58)*(1-Parameters!$B$60^('PCF decay matrix'!FU$1-'PCF decay matrix'!$A95)))</f>
        <v>-0.11332628936668132</v>
      </c>
      <c r="FV95" s="4">
        <f ca="1">IF($A95&gt;FV$1,0,$B95*(1-Parameters!$B$58)*(1-Parameters!$B$60^('PCF decay matrix'!FV$1-'PCF decay matrix'!$A95)))</f>
        <v>-0.11360398218728393</v>
      </c>
      <c r="FW95" s="4">
        <f ca="1">IF($A95&gt;FW$1,0,$B95*(1-Parameters!$B$58)*(1-Parameters!$B$60^('PCF decay matrix'!FW$1-'PCF decay matrix'!$A95)))</f>
        <v>-0.11387274369077655</v>
      </c>
      <c r="FX95" s="4">
        <f ca="1">IF($A95&gt;FX$1,0,$B95*(1-Parameters!$B$58)*(1-Parameters!$B$60^('PCF decay matrix'!FX$1-'PCF decay matrix'!$A95)))</f>
        <v>-0.11413286113134583</v>
      </c>
      <c r="FY95" s="4">
        <f ca="1">IF($A95&gt;FY$1,0,$B95*(1-Parameters!$B$58)*(1-Parameters!$B$60^('PCF decay matrix'!FY$1-'PCF decay matrix'!$A95)))</f>
        <v>-0.11438461252434308</v>
      </c>
      <c r="FZ95" s="4">
        <f ca="1">IF($A95&gt;FZ$1,0,$B95*(1-Parameters!$B$58)*(1-Parameters!$B$60^('PCF decay matrix'!FZ$1-'PCF decay matrix'!$A95)))</f>
        <v>-0.11462826694342917</v>
      </c>
      <c r="GA95" s="4">
        <f ca="1">IF($A95&gt;GA$1,0,$B95*(1-Parameters!$B$58)*(1-Parameters!$B$60^('PCF decay matrix'!GA$1-'PCF decay matrix'!$A95)))</f>
        <v>-0.11486408480816218</v>
      </c>
      <c r="GB95" s="4">
        <f ca="1">IF($A95&gt;GB$1,0,$B95*(1-Parameters!$B$58)*(1-Parameters!$B$60^('PCF decay matrix'!GB$1-'PCF decay matrix'!$A95)))</f>
        <v>-0.11509231816233578</v>
      </c>
      <c r="GC95" s="4">
        <f ca="1">IF($A95&gt;GC$1,0,$B95*(1-Parameters!$B$58)*(1-Parameters!$B$60^('PCF decay matrix'!GC$1-'PCF decay matrix'!$A95)))</f>
        <v>-0.11531321094336537</v>
      </c>
      <c r="GD95" s="4">
        <f ca="1">IF($A95&gt;GD$1,0,$B95*(1-Parameters!$B$58)*(1-Parameters!$B$60^('PCF decay matrix'!GD$1-'PCF decay matrix'!$A95)))</f>
        <v>-0.11552699924301009</v>
      </c>
      <c r="GE95" s="4">
        <f ca="1">IF($A95&gt;GE$1,0,$B95*(1-Parameters!$B$58)*(1-Parameters!$B$60^('PCF decay matrix'!GE$1-'PCF decay matrix'!$A95)))</f>
        <v>-0.11573391155970936</v>
      </c>
      <c r="GF95" s="4">
        <f ca="1">IF($A95&gt;GF$1,0,$B95*(1-Parameters!$B$58)*(1-Parameters!$B$60^('PCF decay matrix'!GF$1-'PCF decay matrix'!$A95)))</f>
        <v>-0.11593416904280367</v>
      </c>
      <c r="GG95" s="4">
        <f ca="1">IF($A95&gt;GG$1,0,$B95*(1-Parameters!$B$58)*(1-Parameters!$B$60^('PCF decay matrix'!GG$1-'PCF decay matrix'!$A95)))</f>
        <v>-0.11612798572890047</v>
      </c>
      <c r="GH95" s="4">
        <f ca="1">IF($A95&gt;GH$1,0,$B95*(1-Parameters!$B$58)*(1-Parameters!$B$60^('PCF decay matrix'!GH$1-'PCF decay matrix'!$A95)))</f>
        <v>-0.11631556877063809</v>
      </c>
      <c r="GI95" s="4">
        <f ca="1">IF($A95&gt;GI$1,0,$B95*(1-Parameters!$B$58)*(1-Parameters!$B$60^('PCF decay matrix'!GI$1-'PCF decay matrix'!$A95)))</f>
        <v>-0.11649711865809183</v>
      </c>
      <c r="GJ95" s="4">
        <f ca="1">IF($A95&gt;GJ$1,0,$B95*(1-Parameters!$B$58)*(1-Parameters!$B$60^('PCF decay matrix'!GJ$1-'PCF decay matrix'!$A95)))</f>
        <v>-0.1166728294330593</v>
      </c>
      <c r="GK95" s="4">
        <f ca="1">IF($A95&gt;GK$1,0,$B95*(1-Parameters!$B$58)*(1-Parameters!$B$60^('PCF decay matrix'!GK$1-'PCF decay matrix'!$A95)))</f>
        <v>-0.11684288889645351</v>
      </c>
    </row>
    <row r="96" spans="1:193" s="4" customFormat="1" x14ac:dyDescent="0.25">
      <c r="A96" s="4">
        <v>2104</v>
      </c>
      <c r="B96" s="20">
        <f ca="1">'PCF model'!D96</f>
        <v>-0.19993630739395626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>
        <f ca="1">IF($A96&gt;CS$1,0,$B96*(1-Parameters!$B$58)*(1-Parameters!$B$60^('PCF decay matrix'!CS$1-'PCF decay matrix'!$A96)))</f>
        <v>0</v>
      </c>
      <c r="CT96" s="4">
        <f ca="1">IF($A96&gt;CT$1,0,$B96*(1-Parameters!$B$58)*(1-Parameters!$B$60^('PCF decay matrix'!CT$1-'PCF decay matrix'!$A96)))</f>
        <v>-4.0557003893302588E-3</v>
      </c>
      <c r="CU96" s="4">
        <f ca="1">IF($A96&gt;CU$1,0,$B96*(1-Parameters!$B$58)*(1-Parameters!$B$60^('PCF decay matrix'!CU$1-'PCF decay matrix'!$A96)))</f>
        <v>-7.980958996976581E-3</v>
      </c>
      <c r="CV96" s="4">
        <f ca="1">IF($A96&gt;CV$1,0,$B96*(1-Parameters!$B$58)*(1-Parameters!$B$60^('PCF decay matrix'!CV$1-'PCF decay matrix'!$A96)))</f>
        <v>-1.1779971166967258E-2</v>
      </c>
      <c r="CW96" s="4">
        <f ca="1">IF($A96&gt;CW$1,0,$B96*(1-Parameters!$B$58)*(1-Parameters!$B$60^('PCF decay matrix'!CW$1-'PCF decay matrix'!$A96)))</f>
        <v>-1.545679731024939E-2</v>
      </c>
      <c r="CX96" s="4">
        <f ca="1">IF($A96&gt;CX$1,0,$B96*(1-Parameters!$B$58)*(1-Parameters!$B$60^('PCF decay matrix'!CX$1-'PCF decay matrix'!$A96)))</f>
        <v>-1.9015367244484736E-2</v>
      </c>
      <c r="CY96" s="4">
        <f ca="1">IF($A96&gt;CY$1,0,$B96*(1-Parameters!$B$58)*(1-Parameters!$B$60^('PCF decay matrix'!CY$1-'PCF decay matrix'!$A96)))</f>
        <v>-2.2459484394266465E-2</v>
      </c>
      <c r="CZ96" s="4">
        <f ca="1">IF($A96&gt;CZ$1,0,$B96*(1-Parameters!$B$58)*(1-Parameters!$B$60^('PCF decay matrix'!CZ$1-'PCF decay matrix'!$A96)))</f>
        <v>-2.5792829856246084E-2</v>
      </c>
      <c r="DA96" s="4">
        <f ca="1">IF($A96&gt;DA$1,0,$B96*(1-Parameters!$B$58)*(1-Parameters!$B$60^('PCF decay matrix'!DA$1-'PCF decay matrix'!$A96)))</f>
        <v>-2.9018966333515559E-2</v>
      </c>
      <c r="DB96" s="4">
        <f ca="1">IF($A96&gt;DB$1,0,$B96*(1-Parameters!$B$58)*(1-Parameters!$B$60^('PCF decay matrix'!DB$1-'PCF decay matrix'!$A96)))</f>
        <v>-3.2141341943449357E-2</v>
      </c>
      <c r="DC96" s="4">
        <f ca="1">IF($A96&gt;DC$1,0,$B96*(1-Parameters!$B$58)*(1-Parameters!$B$60^('PCF decay matrix'!DC$1-'PCF decay matrix'!$A96)))</f>
        <v>-3.5163293903076605E-2</v>
      </c>
      <c r="DD96" s="4">
        <f ca="1">IF($A96&gt;DD$1,0,$B96*(1-Parameters!$B$58)*(1-Parameters!$B$60^('PCF decay matrix'!DD$1-'PCF decay matrix'!$A96)))</f>
        <v>-3.8088052095922149E-2</v>
      </c>
      <c r="DE96" s="4">
        <f ca="1">IF($A96&gt;DE$1,0,$B96*(1-Parameters!$B$58)*(1-Parameters!$B$60^('PCF decay matrix'!DE$1-'PCF decay matrix'!$A96)))</f>
        <v>-4.091874252412879E-2</v>
      </c>
      <c r="DF96" s="4">
        <f ca="1">IF($A96&gt;DF$1,0,$B96*(1-Parameters!$B$58)*(1-Parameters!$B$60^('PCF decay matrix'!DF$1-'PCF decay matrix'!$A96)))</f>
        <v>-4.3658390649550349E-2</v>
      </c>
      <c r="DG96" s="4">
        <f ca="1">IF($A96&gt;DG$1,0,$B96*(1-Parameters!$B$58)*(1-Parameters!$B$60^('PCF decay matrix'!DG$1-'PCF decay matrix'!$A96)))</f>
        <v>-4.6309924627386666E-2</v>
      </c>
      <c r="DH96" s="4">
        <f ca="1">IF($A96&gt;DH$1,0,$B96*(1-Parameters!$B$58)*(1-Parameters!$B$60^('PCF decay matrix'!DH$1-'PCF decay matrix'!$A96)))</f>
        <v>-4.8876178435816396E-2</v>
      </c>
      <c r="DI96" s="4">
        <f ca="1">IF($A96&gt;DI$1,0,$B96*(1-Parameters!$B$58)*(1-Parameters!$B$60^('PCF decay matrix'!DI$1-'PCF decay matrix'!$A96)))</f>
        <v>-5.1359894904972878E-2</v>
      </c>
      <c r="DJ96" s="4">
        <f ca="1">IF($A96&gt;DJ$1,0,$B96*(1-Parameters!$B$58)*(1-Parameters!$B$60^('PCF decay matrix'!DJ$1-'PCF decay matrix'!$A96)))</f>
        <v>-5.3763728648500313E-2</v>
      </c>
      <c r="DK96" s="4">
        <f ca="1">IF($A96&gt;DK$1,0,$B96*(1-Parameters!$B$58)*(1-Parameters!$B$60^('PCF decay matrix'!DK$1-'PCF decay matrix'!$A96)))</f>
        <v>-5.6090248900823474E-2</v>
      </c>
      <c r="DL96" s="4">
        <f ca="1">IF($A96&gt;DL$1,0,$B96*(1-Parameters!$B$58)*(1-Parameters!$B$60^('PCF decay matrix'!DL$1-'PCF decay matrix'!$A96)))</f>
        <v>-5.834194226316354E-2</v>
      </c>
      <c r="DM96" s="4">
        <f ca="1">IF($A96&gt;DM$1,0,$B96*(1-Parameters!$B$58)*(1-Parameters!$B$60^('PCF decay matrix'!DM$1-'PCF decay matrix'!$A96)))</f>
        <v>-6.0521215361235017E-2</v>
      </c>
      <c r="DN96" s="4">
        <f ca="1">IF($A96&gt;DN$1,0,$B96*(1-Parameters!$B$58)*(1-Parameters!$B$60^('PCF decay matrix'!DN$1-'PCF decay matrix'!$A96)))</f>
        <v>-6.263039741746422E-2</v>
      </c>
      <c r="DO96" s="4">
        <f ca="1">IF($A96&gt;DO$1,0,$B96*(1-Parameters!$B$58)*(1-Parameters!$B$60^('PCF decay matrix'!DO$1-'PCF decay matrix'!$A96)))</f>
        <v>-6.4671742740478586E-2</v>
      </c>
      <c r="DP96" s="4">
        <f ca="1">IF($A96&gt;DP$1,0,$B96*(1-Parameters!$B$58)*(1-Parameters!$B$60^('PCF decay matrix'!DP$1-'PCF decay matrix'!$A96)))</f>
        <v>-6.6647433134527603E-2</v>
      </c>
      <c r="DQ96" s="4">
        <f ca="1">IF($A96&gt;DQ$1,0,$B96*(1-Parameters!$B$58)*(1-Parameters!$B$60^('PCF decay matrix'!DQ$1-'PCF decay matrix'!$A96)))</f>
        <v>-6.8559580231410608E-2</v>
      </c>
      <c r="DR96" s="4">
        <f ca="1">IF($A96&gt;DR$1,0,$B96*(1-Parameters!$B$58)*(1-Parameters!$B$60^('PCF decay matrix'!DR$1-'PCF decay matrix'!$A96)))</f>
        <v>-7.0410227747403617E-2</v>
      </c>
      <c r="DS96" s="4">
        <f ca="1">IF($A96&gt;DS$1,0,$B96*(1-Parameters!$B$58)*(1-Parameters!$B$60^('PCF decay matrix'!DS$1-'PCF decay matrix'!$A96)))</f>
        <v>-7.2201353667597751E-2</v>
      </c>
      <c r="DT96" s="4">
        <f ca="1">IF($A96&gt;DT$1,0,$B96*(1-Parameters!$B$58)*(1-Parameters!$B$60^('PCF decay matrix'!DT$1-'PCF decay matrix'!$A96)))</f>
        <v>-7.3934872359983569E-2</v>
      </c>
      <c r="DU96" s="4">
        <f ca="1">IF($A96&gt;DU$1,0,$B96*(1-Parameters!$B$58)*(1-Parameters!$B$60^('PCF decay matrix'!DU$1-'PCF decay matrix'!$A96)))</f>
        <v>-7.5612636621541093E-2</v>
      </c>
      <c r="DV96" s="4">
        <f ca="1">IF($A96&gt;DV$1,0,$B96*(1-Parameters!$B$58)*(1-Parameters!$B$60^('PCF decay matrix'!DV$1-'PCF decay matrix'!$A96)))</f>
        <v>-7.7236439658522227E-2</v>
      </c>
      <c r="DW96" s="4">
        <f ca="1">IF($A96&gt;DW$1,0,$B96*(1-Parameters!$B$58)*(1-Parameters!$B$60^('PCF decay matrix'!DW$1-'PCF decay matrix'!$A96)))</f>
        <v>-7.8808017003042255E-2</v>
      </c>
      <c r="DX96" s="4">
        <f ca="1">IF($A96&gt;DX$1,0,$B96*(1-Parameters!$B$58)*(1-Parameters!$B$60^('PCF decay matrix'!DX$1-'PCF decay matrix'!$A96)))</f>
        <v>-8.0329048368028733E-2</v>
      </c>
      <c r="DY96" s="4">
        <f ca="1">IF($A96&gt;DY$1,0,$B96*(1-Parameters!$B$58)*(1-Parameters!$B$60^('PCF decay matrix'!DY$1-'PCF decay matrix'!$A96)))</f>
        <v>-8.1801159442510527E-2</v>
      </c>
      <c r="DZ96" s="4">
        <f ca="1">IF($A96&gt;DZ$1,0,$B96*(1-Parameters!$B$58)*(1-Parameters!$B$60^('PCF decay matrix'!DZ$1-'PCF decay matrix'!$A96)))</f>
        <v>-8.3225923629165685E-2</v>
      </c>
      <c r="EA96" s="4">
        <f ca="1">IF($A96&gt;EA$1,0,$B96*(1-Parameters!$B$58)*(1-Parameters!$B$60^('PCF decay matrix'!EA$1-'PCF decay matrix'!$A96)))</f>
        <v>-8.4604863725985274E-2</v>
      </c>
      <c r="EB96" s="4">
        <f ca="1">IF($A96&gt;EB$1,0,$B96*(1-Parameters!$B$58)*(1-Parameters!$B$60^('PCF decay matrix'!EB$1-'PCF decay matrix'!$A96)))</f>
        <v>-8.5939453553850659E-2</v>
      </c>
      <c r="EC96" s="4">
        <f ca="1">IF($A96&gt;EC$1,0,$B96*(1-Parameters!$B$58)*(1-Parameters!$B$60^('PCF decay matrix'!EC$1-'PCF decay matrix'!$A96)))</f>
        <v>-8.7231119531763518E-2</v>
      </c>
      <c r="ED96" s="4">
        <f ca="1">IF($A96&gt;ED$1,0,$B96*(1-Parameters!$B$58)*(1-Parameters!$B$60^('PCF decay matrix'!ED$1-'PCF decay matrix'!$A96)))</f>
        <v>-8.8481242201412583E-2</v>
      </c>
      <c r="EE96" s="4">
        <f ca="1">IF($A96&gt;EE$1,0,$B96*(1-Parameters!$B$58)*(1-Parameters!$B$60^('PCF decay matrix'!EE$1-'PCF decay matrix'!$A96)))</f>
        <v>-8.9691157702706345E-2</v>
      </c>
      <c r="EF96" s="4">
        <f ca="1">IF($A96&gt;EF$1,0,$B96*(1-Parameters!$B$58)*(1-Parameters!$B$60^('PCF decay matrix'!EF$1-'PCF decay matrix'!$A96)))</f>
        <v>-9.0862159201848744E-2</v>
      </c>
      <c r="EG96" s="4">
        <f ca="1">IF($A96&gt;EG$1,0,$B96*(1-Parameters!$B$58)*(1-Parameters!$B$60^('PCF decay matrix'!EG$1-'PCF decay matrix'!$A96)))</f>
        <v>-9.1995498273484258E-2</v>
      </c>
      <c r="EH96" s="4">
        <f ca="1">IF($A96&gt;EH$1,0,$B96*(1-Parameters!$B$58)*(1-Parameters!$B$60^('PCF decay matrix'!EH$1-'PCF decay matrix'!$A96)))</f>
        <v>-9.3092386238389849E-2</v>
      </c>
      <c r="EI96" s="4">
        <f ca="1">IF($A96&gt;EI$1,0,$B96*(1-Parameters!$B$58)*(1-Parameters!$B$60^('PCF decay matrix'!EI$1-'PCF decay matrix'!$A96)))</f>
        <v>-9.4153995458142944E-2</v>
      </c>
      <c r="EJ96" s="4">
        <f ca="1">IF($A96&gt;EJ$1,0,$B96*(1-Parameters!$B$58)*(1-Parameters!$B$60^('PCF decay matrix'!EJ$1-'PCF decay matrix'!$A96)))</f>
        <v>-9.5181460588149941E-2</v>
      </c>
      <c r="EK96" s="4">
        <f ca="1">IF($A96&gt;EK$1,0,$B96*(1-Parameters!$B$58)*(1-Parameters!$B$60^('PCF decay matrix'!EK$1-'PCF decay matrix'!$A96)))</f>
        <v>-9.6175879790373703E-2</v>
      </c>
      <c r="EL96" s="4">
        <f ca="1">IF($A96&gt;EL$1,0,$B96*(1-Parameters!$B$58)*(1-Parameters!$B$60^('PCF decay matrix'!EL$1-'PCF decay matrix'!$A96)))</f>
        <v>-9.7138315907056905E-2</v>
      </c>
      <c r="EM96" s="4">
        <f ca="1">IF($A96&gt;EM$1,0,$B96*(1-Parameters!$B$58)*(1-Parameters!$B$60^('PCF decay matrix'!EM$1-'PCF decay matrix'!$A96)))</f>
        <v>-9.8069797596695304E-2</v>
      </c>
      <c r="EN96" s="4">
        <f ca="1">IF($A96&gt;EN$1,0,$B96*(1-Parameters!$B$58)*(1-Parameters!$B$60^('PCF decay matrix'!EN$1-'PCF decay matrix'!$A96)))</f>
        <v>-9.8971320433475146E-2</v>
      </c>
      <c r="EO96" s="4">
        <f ca="1">IF($A96&gt;EO$1,0,$B96*(1-Parameters!$B$58)*(1-Parameters!$B$60^('PCF decay matrix'!EO$1-'PCF decay matrix'!$A96)))</f>
        <v>-9.9843847971349819E-2</v>
      </c>
      <c r="EP96" s="4">
        <f ca="1">IF($A96&gt;EP$1,0,$B96*(1-Parameters!$B$58)*(1-Parameters!$B$60^('PCF decay matrix'!EP$1-'PCF decay matrix'!$A96)))</f>
        <v>-0.10068831277389326</v>
      </c>
      <c r="EQ96" s="4">
        <f ca="1">IF($A96&gt;EQ$1,0,$B96*(1-Parameters!$B$58)*(1-Parameters!$B$60^('PCF decay matrix'!EQ$1-'PCF decay matrix'!$A96)))</f>
        <v>-0.10150561741103027</v>
      </c>
      <c r="ER96" s="4">
        <f ca="1">IF($A96&gt;ER$1,0,$B96*(1-Parameters!$B$58)*(1-Parameters!$B$60^('PCF decay matrix'!ER$1-'PCF decay matrix'!$A96)))</f>
        <v>-0.1022966354237097</v>
      </c>
      <c r="ES96" s="4">
        <f ca="1">IF($A96&gt;ES$1,0,$B96*(1-Parameters!$B$58)*(1-Parameters!$B$60^('PCF decay matrix'!ES$1-'PCF decay matrix'!$A96)))</f>
        <v>-0.10306221225755123</v>
      </c>
      <c r="ET96" s="4">
        <f ca="1">IF($A96&gt;ET$1,0,$B96*(1-Parameters!$B$58)*(1-Parameters!$B$60^('PCF decay matrix'!ET$1-'PCF decay matrix'!$A96)))</f>
        <v>-0.10380316616646344</v>
      </c>
      <c r="EU96" s="4">
        <f ca="1">IF($A96&gt;EU$1,0,$B96*(1-Parameters!$B$58)*(1-Parameters!$B$60^('PCF decay matrix'!EU$1-'PCF decay matrix'!$A96)))</f>
        <v>-0.1045202890871995</v>
      </c>
      <c r="EV96" s="4">
        <f ca="1">IF($A96&gt;EV$1,0,$B96*(1-Parameters!$B$58)*(1-Parameters!$B$60^('PCF decay matrix'!EV$1-'PCF decay matrix'!$A96)))</f>
        <v>-0.10521434748578465</v>
      </c>
      <c r="EW96" s="4">
        <f ca="1">IF($A96&gt;EW$1,0,$B96*(1-Parameters!$B$58)*(1-Parameters!$B$60^('PCF decay matrix'!EW$1-'PCF decay matrix'!$A96)))</f>
        <v>-0.10588608317672048</v>
      </c>
      <c r="EX96" s="4">
        <f ca="1">IF($A96&gt;EX$1,0,$B96*(1-Parameters!$B$58)*(1-Parameters!$B$60^('PCF decay matrix'!EX$1-'PCF decay matrix'!$A96)))</f>
        <v>-0.1065362141158416</v>
      </c>
      <c r="EY96" s="4">
        <f ca="1">IF($A96&gt;EY$1,0,$B96*(1-Parameters!$B$58)*(1-Parameters!$B$60^('PCF decay matrix'!EY$1-'PCF decay matrix'!$A96)))</f>
        <v>-0.10716543516767177</v>
      </c>
      <c r="EZ96" s="4">
        <f ca="1">IF($A96&gt;EZ$1,0,$B96*(1-Parameters!$B$58)*(1-Parameters!$B$60^('PCF decay matrix'!EZ$1-'PCF decay matrix'!$A96)))</f>
        <v>-0.1077744188481</v>
      </c>
      <c r="FA96" s="4">
        <f ca="1">IF($A96&gt;FA$1,0,$B96*(1-Parameters!$B$58)*(1-Parameters!$B$60^('PCF decay matrix'!FA$1-'PCF decay matrix'!$A96)))</f>
        <v>-0.1083638160431704</v>
      </c>
      <c r="FB96" s="4">
        <f ca="1">IF($A96&gt;FB$1,0,$B96*(1-Parameters!$B$58)*(1-Parameters!$B$60^('PCF decay matrix'!FB$1-'PCF decay matrix'!$A96)))</f>
        <v>-0.10893425670475354</v>
      </c>
      <c r="FC96" s="4">
        <f ca="1">IF($A96&gt;FC$1,0,$B96*(1-Parameters!$B$58)*(1-Parameters!$B$60^('PCF decay matrix'!FC$1-'PCF decay matrix'!$A96)))</f>
        <v>-0.10948635052384369</v>
      </c>
      <c r="FD96" s="4">
        <f ca="1">IF($A96&gt;FD$1,0,$B96*(1-Parameters!$B$58)*(1-Parameters!$B$60^('PCF decay matrix'!FD$1-'PCF decay matrix'!$A96)))</f>
        <v>-0.11002068758220065</v>
      </c>
      <c r="FE96" s="4">
        <f ca="1">IF($A96&gt;FE$1,0,$B96*(1-Parameters!$B$58)*(1-Parameters!$B$60^('PCF decay matrix'!FE$1-'PCF decay matrix'!$A96)))</f>
        <v>-0.11053783898303342</v>
      </c>
      <c r="FF96" s="4">
        <f ca="1">IF($A96&gt;FF$1,0,$B96*(1-Parameters!$B$58)*(1-Parameters!$B$60^('PCF decay matrix'!FF$1-'PCF decay matrix'!$A96)))</f>
        <v>-0.11103835746139921</v>
      </c>
      <c r="FG96" s="4">
        <f ca="1">IF($A96&gt;FG$1,0,$B96*(1-Parameters!$B$58)*(1-Parameters!$B$60^('PCF decay matrix'!FG$1-'PCF decay matrix'!$A96)))</f>
        <v>-0.11152277797497068</v>
      </c>
      <c r="FH96" s="4">
        <f ca="1">IF($A96&gt;FH$1,0,$B96*(1-Parameters!$B$58)*(1-Parameters!$B$60^('PCF decay matrix'!FH$1-'PCF decay matrix'!$A96)))</f>
        <v>-0.11199161827580238</v>
      </c>
      <c r="FI96" s="4">
        <f ca="1">IF($A96&gt;FI$1,0,$B96*(1-Parameters!$B$58)*(1-Parameters!$B$60^('PCF decay matrix'!FI$1-'PCF decay matrix'!$A96)))</f>
        <v>-0.11244537946370785</v>
      </c>
      <c r="FJ96" s="4">
        <f ca="1">IF($A96&gt;FJ$1,0,$B96*(1-Parameters!$B$58)*(1-Parameters!$B$60^('PCF decay matrix'!FJ$1-'PCF decay matrix'!$A96)))</f>
        <v>-0.11288454652183856</v>
      </c>
      <c r="FK96" s="4">
        <f ca="1">IF($A96&gt;FK$1,0,$B96*(1-Parameters!$B$58)*(1-Parameters!$B$60^('PCF decay matrix'!FK$1-'PCF decay matrix'!$A96)))</f>
        <v>-0.11330958883503739</v>
      </c>
      <c r="FL96" s="4">
        <f ca="1">IF($A96&gt;FL$1,0,$B96*(1-Parameters!$B$58)*(1-Parameters!$B$60^('PCF decay matrix'!FL$1-'PCF decay matrix'!$A96)))</f>
        <v>-0.11372096069152036</v>
      </c>
      <c r="FM96" s="4">
        <f ca="1">IF($A96&gt;FM$1,0,$B96*(1-Parameters!$B$58)*(1-Parameters!$B$60^('PCF decay matrix'!FM$1-'PCF decay matrix'!$A96)))</f>
        <v>-0.11411910176842323</v>
      </c>
      <c r="FN96" s="4">
        <f ca="1">IF($A96&gt;FN$1,0,$B96*(1-Parameters!$B$58)*(1-Parameters!$B$60^('PCF decay matrix'!FN$1-'PCF decay matrix'!$A96)))</f>
        <v>-0.11450443760173132</v>
      </c>
      <c r="FO96" s="4">
        <f ca="1">IF($A96&gt;FO$1,0,$B96*(1-Parameters!$B$58)*(1-Parameters!$B$60^('PCF decay matrix'!FO$1-'PCF decay matrix'!$A96)))</f>
        <v>-0.11487738004109552</v>
      </c>
      <c r="FP96" s="4">
        <f ca="1">IF($A96&gt;FP$1,0,$B96*(1-Parameters!$B$58)*(1-Parameters!$B$60^('PCF decay matrix'!FP$1-'PCF decay matrix'!$A96)))</f>
        <v>-0.11523832769002003</v>
      </c>
      <c r="FQ96" s="4">
        <f ca="1">IF($A96&gt;FQ$1,0,$B96*(1-Parameters!$B$58)*(1-Parameters!$B$60^('PCF decay matrix'!FQ$1-'PCF decay matrix'!$A96)))</f>
        <v>-0.11558766633189257</v>
      </c>
      <c r="FR96" s="4">
        <f ca="1">IF($A96&gt;FR$1,0,$B96*(1-Parameters!$B$58)*(1-Parameters!$B$60^('PCF decay matrix'!FR$1-'PCF decay matrix'!$A96)))</f>
        <v>-0.11592576934231247</v>
      </c>
      <c r="FS96" s="4">
        <f ca="1">IF($A96&gt;FS$1,0,$B96*(1-Parameters!$B$58)*(1-Parameters!$B$60^('PCF decay matrix'!FS$1-'PCF decay matrix'!$A96)))</f>
        <v>-0.11625299808815703</v>
      </c>
      <c r="FT96" s="4">
        <f ca="1">IF($A96&gt;FT$1,0,$B96*(1-Parameters!$B$58)*(1-Parameters!$B$60^('PCF decay matrix'!FT$1-'PCF decay matrix'!$A96)))</f>
        <v>-0.11656970231381304</v>
      </c>
      <c r="FU96" s="4">
        <f ca="1">IF($A96&gt;FU$1,0,$B96*(1-Parameters!$B$58)*(1-Parameters!$B$60^('PCF decay matrix'!FU$1-'PCF decay matrix'!$A96)))</f>
        <v>-0.11687622051498608</v>
      </c>
      <c r="FV96" s="4">
        <f ca="1">IF($A96&gt;FV$1,0,$B96*(1-Parameters!$B$58)*(1-Parameters!$B$60^('PCF decay matrix'!FV$1-'PCF decay matrix'!$A96)))</f>
        <v>-0.117172880300487</v>
      </c>
      <c r="FW96" s="4">
        <f ca="1">IF($A96&gt;FW$1,0,$B96*(1-Parameters!$B$58)*(1-Parameters!$B$60^('PCF decay matrix'!FW$1-'PCF decay matrix'!$A96)))</f>
        <v>-0.11745999874238262</v>
      </c>
      <c r="FX96" s="4">
        <f ca="1">IF($A96&gt;FX$1,0,$B96*(1-Parameters!$B$58)*(1-Parameters!$B$60^('PCF decay matrix'!FX$1-'PCF decay matrix'!$A96)))</f>
        <v>-0.11773788271488458</v>
      </c>
      <c r="FY96" s="4">
        <f ca="1">IF($A96&gt;FY$1,0,$B96*(1-Parameters!$B$58)*(1-Parameters!$B$60^('PCF decay matrix'!FY$1-'PCF decay matrix'!$A96)))</f>
        <v>-0.1180068292223386</v>
      </c>
      <c r="FZ96" s="4">
        <f ca="1">IF($A96&gt;FZ$1,0,$B96*(1-Parameters!$B$58)*(1-Parameters!$B$60^('PCF decay matrix'!FZ$1-'PCF decay matrix'!$A96)))</f>
        <v>-0.11826712571666484</v>
      </c>
      <c r="GA96" s="4">
        <f ca="1">IF($A96&gt;GA$1,0,$B96*(1-Parameters!$B$58)*(1-Parameters!$B$60^('PCF decay matrix'!GA$1-'PCF decay matrix'!$A96)))</f>
        <v>-0.1185190504045886</v>
      </c>
      <c r="GB96" s="4">
        <f ca="1">IF($A96&gt;GB$1,0,$B96*(1-Parameters!$B$58)*(1-Parameters!$B$60^('PCF decay matrix'!GB$1-'PCF decay matrix'!$A96)))</f>
        <v>-0.11876287254498952</v>
      </c>
      <c r="GC96" s="4">
        <f ca="1">IF($A96&gt;GC$1,0,$B96*(1-Parameters!$B$58)*(1-Parameters!$B$60^('PCF decay matrix'!GC$1-'PCF decay matrix'!$A96)))</f>
        <v>-0.11899885273668742</v>
      </c>
      <c r="GD96" s="4">
        <f ca="1">IF($A96&gt;GD$1,0,$B96*(1-Parameters!$B$58)*(1-Parameters!$B$60^('PCF decay matrix'!GD$1-'PCF decay matrix'!$A96)))</f>
        <v>-0.1192272431969722</v>
      </c>
      <c r="GE96" s="4">
        <f ca="1">IF($A96&gt;GE$1,0,$B96*(1-Parameters!$B$58)*(1-Parameters!$B$60^('PCF decay matrix'!GE$1-'PCF decay matrix'!$A96)))</f>
        <v>-0.11944828803117534</v>
      </c>
      <c r="GF96" s="4">
        <f ca="1">IF($A96&gt;GF$1,0,$B96*(1-Parameters!$B$58)*(1-Parameters!$B$60^('PCF decay matrix'!GF$1-'PCF decay matrix'!$A96)))</f>
        <v>-0.11966222349357149</v>
      </c>
      <c r="GG96" s="4">
        <f ca="1">IF($A96&gt;GG$1,0,$B96*(1-Parameters!$B$58)*(1-Parameters!$B$60^('PCF decay matrix'!GG$1-'PCF decay matrix'!$A96)))</f>
        <v>-0.11986927823988867</v>
      </c>
      <c r="GH96" s="4">
        <f ca="1">IF($A96&gt;GH$1,0,$B96*(1-Parameters!$B$58)*(1-Parameters!$B$60^('PCF decay matrix'!GH$1-'PCF decay matrix'!$A96)))</f>
        <v>-0.12006967357169712</v>
      </c>
      <c r="GI96" s="4">
        <f ca="1">IF($A96&gt;GI$1,0,$B96*(1-Parameters!$B$58)*(1-Parameters!$B$60^('PCF decay matrix'!GI$1-'PCF decay matrix'!$A96)))</f>
        <v>-0.12026362367293802</v>
      </c>
      <c r="GJ96" s="4">
        <f ca="1">IF($A96&gt;GJ$1,0,$B96*(1-Parameters!$B$58)*(1-Parameters!$B$60^('PCF decay matrix'!GJ$1-'PCF decay matrix'!$A96)))</f>
        <v>-0.12045133583884468</v>
      </c>
      <c r="GK96" s="4">
        <f ca="1">IF($A96&gt;GK$1,0,$B96*(1-Parameters!$B$58)*(1-Parameters!$B$60^('PCF decay matrix'!GK$1-'PCF decay matrix'!$A96)))</f>
        <v>-0.12063301069750128</v>
      </c>
    </row>
    <row r="97" spans="1:193" s="4" customFormat="1" x14ac:dyDescent="0.25">
      <c r="A97" s="4">
        <v>2105</v>
      </c>
      <c r="B97" s="20">
        <f ca="1">'PCF model'!D97</f>
        <v>-0.20365625104753127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>
        <f ca="1">IF($A97&gt;CT$1,0,$B97*(1-Parameters!$B$58)*(1-Parameters!$B$60^('PCF decay matrix'!CT$1-'PCF decay matrix'!$A97)))</f>
        <v>0</v>
      </c>
      <c r="CU97" s="4">
        <f ca="1">IF($A97&gt;CU$1,0,$B97*(1-Parameters!$B$58)*(1-Parameters!$B$60^('PCF decay matrix'!CU$1-'PCF decay matrix'!$A97)))</f>
        <v>-4.1311593048255985E-3</v>
      </c>
      <c r="CV97" s="4">
        <f ca="1">IF($A97&gt;CV$1,0,$B97*(1-Parameters!$B$58)*(1-Parameters!$B$60^('PCF decay matrix'!CV$1-'PCF decay matrix'!$A97)))</f>
        <v>-8.1294498746826826E-3</v>
      </c>
      <c r="CW97" s="4">
        <f ca="1">IF($A97&gt;CW$1,0,$B97*(1-Parameters!$B$58)*(1-Parameters!$B$60^('PCF decay matrix'!CW$1-'PCF decay matrix'!$A97)))</f>
        <v>-1.1999145110674798E-2</v>
      </c>
      <c r="CX97" s="4">
        <f ca="1">IF($A97&gt;CX$1,0,$B97*(1-Parameters!$B$58)*(1-Parameters!$B$60^('PCF decay matrix'!CX$1-'PCF decay matrix'!$A97)))</f>
        <v>-1.57443809703075E-2</v>
      </c>
      <c r="CY97" s="4">
        <f ca="1">IF($A97&gt;CY$1,0,$B97*(1-Parameters!$B$58)*(1-Parameters!$B$60^('PCF decay matrix'!CY$1-'PCF decay matrix'!$A97)))</f>
        <v>-1.9369160388028897E-2</v>
      </c>
      <c r="CZ97" s="4">
        <f ca="1">IF($A97&gt;CZ$1,0,$B97*(1-Parameters!$B$58)*(1-Parameters!$B$60^('PCF decay matrix'!CZ$1-'PCF decay matrix'!$A97)))</f>
        <v>-2.2877357553594126E-2</v>
      </c>
      <c r="DA97" s="4">
        <f ca="1">IF($A97&gt;DA$1,0,$B97*(1-Parameters!$B$58)*(1-Parameters!$B$60^('PCF decay matrix'!DA$1-'PCF decay matrix'!$A97)))</f>
        <v>-2.6272722052826599E-2</v>
      </c>
      <c r="DB97" s="4">
        <f ca="1">IF($A97&gt;DB$1,0,$B97*(1-Parameters!$B$58)*(1-Parameters!$B$60^('PCF decay matrix'!DB$1-'PCF decay matrix'!$A97)))</f>
        <v>-2.9558882875201829E-2</v>
      </c>
      <c r="DC97" s="4">
        <f ca="1">IF($A97&gt;DC$1,0,$B97*(1-Parameters!$B$58)*(1-Parameters!$B$60^('PCF decay matrix'!DC$1-'PCF decay matrix'!$A97)))</f>
        <v>-3.273935229253682E-2</v>
      </c>
      <c r="DD97" s="4">
        <f ca="1">IF($A97&gt;DD$1,0,$B97*(1-Parameters!$B$58)*(1-Parameters!$B$60^('PCF decay matrix'!DD$1-'PCF decay matrix'!$A97)))</f>
        <v>-3.5817529612930957E-2</v>
      </c>
      <c r="DE97" s="4">
        <f ca="1">IF($A97&gt;DE$1,0,$B97*(1-Parameters!$B$58)*(1-Parameters!$B$60^('PCF decay matrix'!DE$1-'PCF decay matrix'!$A97)))</f>
        <v>-3.8796704813970406E-2</v>
      </c>
      <c r="DF97" s="4">
        <f ca="1">IF($A97&gt;DF$1,0,$B97*(1-Parameters!$B$58)*(1-Parameters!$B$60^('PCF decay matrix'!DF$1-'PCF decay matrix'!$A97)))</f>
        <v>-4.168006205907937E-2</v>
      </c>
      <c r="DG97" s="4">
        <f ca="1">IF($A97&gt;DG$1,0,$B97*(1-Parameters!$B$58)*(1-Parameters!$B$60^('PCF decay matrix'!DG$1-'PCF decay matrix'!$A97)))</f>
        <v>-4.4470683100776252E-2</v>
      </c>
      <c r="DH97" s="4">
        <f ca="1">IF($A97&gt;DH$1,0,$B97*(1-Parameters!$B$58)*(1-Parameters!$B$60^('PCF decay matrix'!DH$1-'PCF decay matrix'!$A97)))</f>
        <v>-4.7171550574472615E-2</v>
      </c>
      <c r="DI97" s="4">
        <f ca="1">IF($A97&gt;DI$1,0,$B97*(1-Parameters!$B$58)*(1-Parameters!$B$60^('PCF decay matrix'!DI$1-'PCF decay matrix'!$A97)))</f>
        <v>-4.9785551186334702E-2</v>
      </c>
      <c r="DJ97" s="4">
        <f ca="1">IF($A97&gt;DJ$1,0,$B97*(1-Parameters!$B$58)*(1-Parameters!$B$60^('PCF decay matrix'!DJ$1-'PCF decay matrix'!$A97)))</f>
        <v>-5.2315478798615443E-2</v>
      </c>
      <c r="DK97" s="4">
        <f ca="1">IF($A97&gt;DK$1,0,$B97*(1-Parameters!$B$58)*(1-Parameters!$B$60^('PCF decay matrix'!DK$1-'PCF decay matrix'!$A97)))</f>
        <v>-5.4764037415754072E-2</v>
      </c>
      <c r="DL97" s="4">
        <f ca="1">IF($A97&gt;DL$1,0,$B97*(1-Parameters!$B$58)*(1-Parameters!$B$60^('PCF decay matrix'!DL$1-'PCF decay matrix'!$A97)))</f>
        <v>-5.7133844074435086E-2</v>
      </c>
      <c r="DM97" s="4">
        <f ca="1">IF($A97&gt;DM$1,0,$B97*(1-Parameters!$B$58)*(1-Parameters!$B$60^('PCF decay matrix'!DM$1-'PCF decay matrix'!$A97)))</f>
        <v>-5.9427431640695458E-2</v>
      </c>
      <c r="DN97" s="4">
        <f ca="1">IF($A97&gt;DN$1,0,$B97*(1-Parameters!$B$58)*(1-Parameters!$B$60^('PCF decay matrix'!DN$1-'PCF decay matrix'!$A97)))</f>
        <v>-6.16472515170697E-2</v>
      </c>
      <c r="DO97" s="4">
        <f ca="1">IF($A97&gt;DO$1,0,$B97*(1-Parameters!$B$58)*(1-Parameters!$B$60^('PCF decay matrix'!DO$1-'PCF decay matrix'!$A97)))</f>
        <v>-6.379567626266619E-2</v>
      </c>
      <c r="DP97" s="4">
        <f ca="1">IF($A97&gt;DP$1,0,$B97*(1-Parameters!$B$58)*(1-Parameters!$B$60^('PCF decay matrix'!DP$1-'PCF decay matrix'!$A97)))</f>
        <v>-6.5875002128974985E-2</v>
      </c>
      <c r="DQ97" s="4">
        <f ca="1">IF($A97&gt;DQ$1,0,$B97*(1-Parameters!$B$58)*(1-Parameters!$B$60^('PCF decay matrix'!DQ$1-'PCF decay matrix'!$A97)))</f>
        <v>-6.7887451514117556E-2</v>
      </c>
      <c r="DR97" s="4">
        <f ca="1">IF($A97&gt;DR$1,0,$B97*(1-Parameters!$B$58)*(1-Parameters!$B$60^('PCF decay matrix'!DR$1-'PCF decay matrix'!$A97)))</f>
        <v>-6.9835175338161637E-2</v>
      </c>
      <c r="DS97" s="4">
        <f ca="1">IF($A97&gt;DS$1,0,$B97*(1-Parameters!$B$58)*(1-Parameters!$B$60^('PCF decay matrix'!DS$1-'PCF decay matrix'!$A97)))</f>
        <v>-7.1720255342039699E-2</v>
      </c>
      <c r="DT97" s="4">
        <f ca="1">IF($A97&gt;DT$1,0,$B97*(1-Parameters!$B$58)*(1-Parameters!$B$60^('PCF decay matrix'!DT$1-'PCF decay matrix'!$A97)))</f>
        <v>-7.3544706312528241E-2</v>
      </c>
      <c r="DU97" s="4">
        <f ca="1">IF($A97&gt;DU$1,0,$B97*(1-Parameters!$B$58)*(1-Parameters!$B$60^('PCF decay matrix'!DU$1-'PCF decay matrix'!$A97)))</f>
        <v>-7.5310478235666126E-2</v>
      </c>
      <c r="DV97" s="4">
        <f ca="1">IF($A97&gt;DV$1,0,$B97*(1-Parameters!$B$58)*(1-Parameters!$B$60^('PCF decay matrix'!DV$1-'PCF decay matrix'!$A97)))</f>
        <v>-7.7019458380913439E-2</v>
      </c>
      <c r="DW97" s="4">
        <f ca="1">IF($A97&gt;DW$1,0,$B97*(1-Parameters!$B$58)*(1-Parameters!$B$60^('PCF decay matrix'!DW$1-'PCF decay matrix'!$A97)))</f>
        <v>-7.8673473318278286E-2</v>
      </c>
      <c r="DX97" s="4">
        <f ca="1">IF($A97&gt;DX$1,0,$B97*(1-Parameters!$B$58)*(1-Parameters!$B$60^('PCF decay matrix'!DX$1-'PCF decay matrix'!$A97)))</f>
        <v>-8.0274290870567741E-2</v>
      </c>
      <c r="DY97" s="4">
        <f ca="1">IF($A97&gt;DY$1,0,$B97*(1-Parameters!$B$58)*(1-Parameters!$B$60^('PCF decay matrix'!DY$1-'PCF decay matrix'!$A97)))</f>
        <v>-8.1823622002849206E-2</v>
      </c>
      <c r="DZ97" s="4">
        <f ca="1">IF($A97&gt;DZ$1,0,$B97*(1-Parameters!$B$58)*(1-Parameters!$B$60^('PCF decay matrix'!DZ$1-'PCF decay matrix'!$A97)))</f>
        <v>-8.3323122651142056E-2</v>
      </c>
      <c r="EA97" s="4">
        <f ca="1">IF($A97&gt;EA$1,0,$B97*(1-Parameters!$B$58)*(1-Parameters!$B$60^('PCF decay matrix'!EA$1-'PCF decay matrix'!$A97)))</f>
        <v>-8.4774395492293583E-2</v>
      </c>
      <c r="EB97" s="4">
        <f ca="1">IF($A97&gt;EB$1,0,$B97*(1-Parameters!$B$58)*(1-Parameters!$B$60^('PCF decay matrix'!EB$1-'PCF decay matrix'!$A97)))</f>
        <v>-8.6178991656931409E-2</v>
      </c>
      <c r="EC97" s="4">
        <f ca="1">IF($A97&gt;EC$1,0,$B97*(1-Parameters!$B$58)*(1-Parameters!$B$60^('PCF decay matrix'!EC$1-'PCF decay matrix'!$A97)))</f>
        <v>-8.7538412387322712E-2</v>
      </c>
      <c r="ED97" s="4">
        <f ca="1">IF($A97&gt;ED$1,0,$B97*(1-Parameters!$B$58)*(1-Parameters!$B$60^('PCF decay matrix'!ED$1-'PCF decay matrix'!$A97)))</f>
        <v>-8.8854110641912606E-2</v>
      </c>
      <c r="EE97" s="4">
        <f ca="1">IF($A97&gt;EE$1,0,$B97*(1-Parameters!$B$58)*(1-Parameters!$B$60^('PCF decay matrix'!EE$1-'PCF decay matrix'!$A97)))</f>
        <v>-9.0127492648256272E-2</v>
      </c>
      <c r="EF97" s="4">
        <f ca="1">IF($A97&gt;EF$1,0,$B97*(1-Parameters!$B$58)*(1-Parameters!$B$60^('PCF decay matrix'!EF$1-'PCF decay matrix'!$A97)))</f>
        <v>-9.1359919406004991E-2</v>
      </c>
      <c r="EG97" s="4">
        <f ca="1">IF($A97&gt;EG$1,0,$B97*(1-Parameters!$B$58)*(1-Parameters!$B$60^('PCF decay matrix'!EG$1-'PCF decay matrix'!$A97)))</f>
        <v>-9.2552708141552004E-2</v>
      </c>
      <c r="EH97" s="4">
        <f ca="1">IF($A97&gt;EH$1,0,$B97*(1-Parameters!$B$58)*(1-Parameters!$B$60^('PCF decay matrix'!EH$1-'PCF decay matrix'!$A97)))</f>
        <v>-9.3707133715893468E-2</v>
      </c>
      <c r="EI97" s="4">
        <f ca="1">IF($A97&gt;EI$1,0,$B97*(1-Parameters!$B$58)*(1-Parameters!$B$60^('PCF decay matrix'!EI$1-'PCF decay matrix'!$A97)))</f>
        <v>-9.4824429987208816E-2</v>
      </c>
      <c r="EJ97" s="4">
        <f ca="1">IF($A97&gt;EJ$1,0,$B97*(1-Parameters!$B$58)*(1-Parameters!$B$60^('PCF decay matrix'!EJ$1-'PCF decay matrix'!$A97)))</f>
        <v>-9.5905791129617057E-2</v>
      </c>
      <c r="EK97" s="4">
        <f ca="1">IF($A97&gt;EK$1,0,$B97*(1-Parameters!$B$58)*(1-Parameters!$B$60^('PCF decay matrix'!EK$1-'PCF decay matrix'!$A97)))</f>
        <v>-9.6952372909518497E-2</v>
      </c>
      <c r="EL97" s="4">
        <f ca="1">IF($A97&gt;EL$1,0,$B97*(1-Parameters!$B$58)*(1-Parameters!$B$60^('PCF decay matrix'!EL$1-'PCF decay matrix'!$A97)))</f>
        <v>-9.7965293920885987E-2</v>
      </c>
      <c r="EM97" s="4">
        <f ca="1">IF($A97&gt;EM$1,0,$B97*(1-Parameters!$B$58)*(1-Parameters!$B$60^('PCF decay matrix'!EM$1-'PCF decay matrix'!$A97)))</f>
        <v>-9.8945636780826046E-2</v>
      </c>
      <c r="EN97" s="4">
        <f ca="1">IF($A97&gt;EN$1,0,$B97*(1-Parameters!$B$58)*(1-Parameters!$B$60^('PCF decay matrix'!EN$1-'PCF decay matrix'!$A97)))</f>
        <v>-9.9894449286687656E-2</v>
      </c>
      <c r="EO97" s="4">
        <f ca="1">IF($A97&gt;EO$1,0,$B97*(1-Parameters!$B$58)*(1-Parameters!$B$60^('PCF decay matrix'!EO$1-'PCF decay matrix'!$A97)))</f>
        <v>-0.10081274553595543</v>
      </c>
      <c r="EP97" s="4">
        <f ca="1">IF($A97&gt;EP$1,0,$B97*(1-Parameters!$B$58)*(1-Parameters!$B$60^('PCF decay matrix'!EP$1-'PCF decay matrix'!$A97)))</f>
        <v>-0.10170150701012408</v>
      </c>
      <c r="EQ97" s="4">
        <f ca="1">IF($A97&gt;EQ$1,0,$B97*(1-Parameters!$B$58)*(1-Parameters!$B$60^('PCF decay matrix'!EQ$1-'PCF decay matrix'!$A97)))</f>
        <v>-0.10256168362371292</v>
      </c>
      <c r="ER97" s="4">
        <f ca="1">IF($A97&gt;ER$1,0,$B97*(1-Parameters!$B$58)*(1-Parameters!$B$60^('PCF decay matrix'!ER$1-'PCF decay matrix'!$A97)))</f>
        <v>-0.10339419473954098</v>
      </c>
      <c r="ES97" s="4">
        <f ca="1">IF($A97&gt;ES$1,0,$B97*(1-Parameters!$B$58)*(1-Parameters!$B$60^('PCF decay matrix'!ES$1-'PCF decay matrix'!$A97)))</f>
        <v>-0.1041999301513486</v>
      </c>
      <c r="ET97" s="4">
        <f ca="1">IF($A97&gt;ET$1,0,$B97*(1-Parameters!$B$58)*(1-Parameters!$B$60^('PCF decay matrix'!ET$1-'PCF decay matrix'!$A97)))</f>
        <v>-0.1049797510348152</v>
      </c>
      <c r="EU97" s="4">
        <f ca="1">IF($A97&gt;EU$1,0,$B97*(1-Parameters!$B$58)*(1-Parameters!$B$60^('PCF decay matrix'!EU$1-'PCF decay matrix'!$A97)))</f>
        <v>-0.10573449086798987</v>
      </c>
      <c r="EV97" s="4">
        <f ca="1">IF($A97&gt;EV$1,0,$B97*(1-Parameters!$B$58)*(1-Parameters!$B$60^('PCF decay matrix'!EV$1-'PCF decay matrix'!$A97)))</f>
        <v>-0.10646495632211866</v>
      </c>
      <c r="EW97" s="4">
        <f ca="1">IF($A97&gt;EW$1,0,$B97*(1-Parameters!$B$58)*(1-Parameters!$B$60^('PCF decay matrix'!EW$1-'PCF decay matrix'!$A97)))</f>
        <v>-0.10717192812382044</v>
      </c>
      <c r="EX97" s="4">
        <f ca="1">IF($A97&gt;EX$1,0,$B97*(1-Parameters!$B$58)*(1-Parameters!$B$60^('PCF decay matrix'!EX$1-'PCF decay matrix'!$A97)))</f>
        <v>-0.10785616188953293</v>
      </c>
      <c r="EY97" s="4">
        <f ca="1">IF($A97&gt;EY$1,0,$B97*(1-Parameters!$B$58)*(1-Parameters!$B$60^('PCF decay matrix'!EY$1-'PCF decay matrix'!$A97)))</f>
        <v>-0.108518388933121</v>
      </c>
      <c r="EZ97" s="4">
        <f ca="1">IF($A97&gt;EZ$1,0,$B97*(1-Parameters!$B$58)*(1-Parameters!$B$60^('PCF decay matrix'!EZ$1-'PCF decay matrix'!$A97)))</f>
        <v>-0.10915931704751004</v>
      </c>
      <c r="FA97" s="4">
        <f ca="1">IF($A97&gt;FA$1,0,$B97*(1-Parameters!$B$58)*(1-Parameters!$B$60^('PCF decay matrix'!FA$1-'PCF decay matrix'!$A97)))</f>
        <v>-0.10977963126117993</v>
      </c>
      <c r="FB97" s="4">
        <f ca="1">IF($A97&gt;FB$1,0,$B97*(1-Parameters!$B$58)*(1-Parameters!$B$60^('PCF decay matrix'!FB$1-'PCF decay matrix'!$A97)))</f>
        <v>-0.11037999457032842</v>
      </c>
      <c r="FC97" s="4">
        <f ca="1">IF($A97&gt;FC$1,0,$B97*(1-Parameters!$B$58)*(1-Parameters!$B$60^('PCF decay matrix'!FC$1-'PCF decay matrix'!$A97)))</f>
        <v>-0.11096104864748604</v>
      </c>
      <c r="FD97" s="4">
        <f ca="1">IF($A97&gt;FD$1,0,$B97*(1-Parameters!$B$58)*(1-Parameters!$B$60^('PCF decay matrix'!FD$1-'PCF decay matrix'!$A97)))</f>
        <v>-0.1115234145273403</v>
      </c>
      <c r="FE97" s="4">
        <f ca="1">IF($A97&gt;FE$1,0,$B97*(1-Parameters!$B$58)*(1-Parameters!$B$60^('PCF decay matrix'!FE$1-'PCF decay matrix'!$A97)))</f>
        <v>-0.11206769327050185</v>
      </c>
      <c r="FF97" s="4">
        <f ca="1">IF($A97&gt;FF$1,0,$B97*(1-Parameters!$B$58)*(1-Parameters!$B$60^('PCF decay matrix'!FF$1-'PCF decay matrix'!$A97)))</f>
        <v>-0.11259446660592239</v>
      </c>
      <c r="FG97" s="4">
        <f ca="1">IF($A97&gt;FG$1,0,$B97*(1-Parameters!$B$58)*(1-Parameters!$B$60^('PCF decay matrix'!FG$1-'PCF decay matrix'!$A97)))</f>
        <v>-0.11310429755265054</v>
      </c>
      <c r="FH97" s="4">
        <f ca="1">IF($A97&gt;FH$1,0,$B97*(1-Parameters!$B$58)*(1-Parameters!$B$60^('PCF decay matrix'!FH$1-'PCF decay matrix'!$A97)))</f>
        <v>-0.11359773102159069</v>
      </c>
      <c r="FI97" s="4">
        <f ca="1">IF($A97&gt;FI$1,0,$B97*(1-Parameters!$B$58)*(1-Parameters!$B$60^('PCF decay matrix'!FI$1-'PCF decay matrix'!$A97)))</f>
        <v>-0.11407529439790756</v>
      </c>
      <c r="FJ97" s="4">
        <f ca="1">IF($A97&gt;FJ$1,0,$B97*(1-Parameters!$B$58)*(1-Parameters!$B$60^('PCF decay matrix'!FJ$1-'PCF decay matrix'!$A97)))</f>
        <v>-0.11453749810469911</v>
      </c>
      <c r="FK97" s="4">
        <f ca="1">IF($A97&gt;FK$1,0,$B97*(1-Parameters!$B$58)*(1-Parameters!$B$60^('PCF decay matrix'!FK$1-'PCF decay matrix'!$A97)))</f>
        <v>-0.11498483614854045</v>
      </c>
      <c r="FL97" s="4">
        <f ca="1">IF($A97&gt;FL$1,0,$B97*(1-Parameters!$B$58)*(1-Parameters!$B$60^('PCF decay matrix'!FL$1-'PCF decay matrix'!$A97)))</f>
        <v>-0.11541778664748149</v>
      </c>
      <c r="FM97" s="4">
        <f ca="1">IF($A97&gt;FM$1,0,$B97*(1-Parameters!$B$58)*(1-Parameters!$B$60^('PCF decay matrix'!FM$1-'PCF decay matrix'!$A97)))</f>
        <v>-0.11583681234206286</v>
      </c>
      <c r="FN97" s="4">
        <f ca="1">IF($A97&gt;FN$1,0,$B97*(1-Parameters!$B$58)*(1-Parameters!$B$60^('PCF decay matrix'!FN$1-'PCF decay matrix'!$A97)))</f>
        <v>-0.11624236108989631</v>
      </c>
      <c r="FO97" s="4">
        <f ca="1">IF($A97&gt;FO$1,0,$B97*(1-Parameters!$B$58)*(1-Parameters!$B$60^('PCF decay matrix'!FO$1-'PCF decay matrix'!$A97)))</f>
        <v>-0.11663486634433803</v>
      </c>
      <c r="FP97" s="4">
        <f ca="1">IF($A97&gt;FP$1,0,$B97*(1-Parameters!$B$58)*(1-Parameters!$B$60^('PCF decay matrix'!FP$1-'PCF decay matrix'!$A97)))</f>
        <v>-0.11701474761776666</v>
      </c>
      <c r="FQ97" s="4">
        <f ca="1">IF($A97&gt;FQ$1,0,$B97*(1-Parameters!$B$58)*(1-Parameters!$B$60^('PCF decay matrix'!FQ$1-'PCF decay matrix'!$A97)))</f>
        <v>-0.11738241092996109</v>
      </c>
      <c r="FR97" s="4">
        <f ca="1">IF($A97&gt;FR$1,0,$B97*(1-Parameters!$B$58)*(1-Parameters!$B$60^('PCF decay matrix'!FR$1-'PCF decay matrix'!$A97)))</f>
        <v>-0.11773824924205724</v>
      </c>
      <c r="FS97" s="4">
        <f ca="1">IF($A97&gt;FS$1,0,$B97*(1-Parameters!$B$58)*(1-Parameters!$B$60^('PCF decay matrix'!FS$1-'PCF decay matrix'!$A97)))</f>
        <v>-0.11808264287654766</v>
      </c>
      <c r="FT97" s="4">
        <f ca="1">IF($A97&gt;FT$1,0,$B97*(1-Parameters!$B$58)*(1-Parameters!$B$60^('PCF decay matrix'!FT$1-'PCF decay matrix'!$A97)))</f>
        <v>-0.11841595992377299</v>
      </c>
      <c r="FU97" s="4">
        <f ca="1">IF($A97&gt;FU$1,0,$B97*(1-Parameters!$B$58)*(1-Parameters!$B$60^('PCF decay matrix'!FU$1-'PCF decay matrix'!$A97)))</f>
        <v>-0.11873855663533937</v>
      </c>
      <c r="FV97" s="4">
        <f ca="1">IF($A97&gt;FV$1,0,$B97*(1-Parameters!$B$58)*(1-Parameters!$B$60^('PCF decay matrix'!FV$1-'PCF decay matrix'!$A97)))</f>
        <v>-0.1190507778048828</v>
      </c>
      <c r="FW97" s="4">
        <f ca="1">IF($A97&gt;FW$1,0,$B97*(1-Parameters!$B$58)*(1-Parameters!$B$60^('PCF decay matrix'!FW$1-'PCF decay matrix'!$A97)))</f>
        <v>-0.11935295713658683</v>
      </c>
      <c r="FX97" s="4">
        <f ca="1">IF($A97&gt;FX$1,0,$B97*(1-Parameters!$B$58)*(1-Parameters!$B$60^('PCF decay matrix'!FX$1-'PCF decay matrix'!$A97)))</f>
        <v>-0.11964541760184819</v>
      </c>
      <c r="FY97" s="4">
        <f ca="1">IF($A97&gt;FY$1,0,$B97*(1-Parameters!$B$58)*(1-Parameters!$B$60^('PCF decay matrix'!FY$1-'PCF decay matrix'!$A97)))</f>
        <v>-0.11992847178447061</v>
      </c>
      <c r="FZ97" s="4">
        <f ca="1">IF($A97&gt;FZ$1,0,$B97*(1-Parameters!$B$58)*(1-Parameters!$B$60^('PCF decay matrix'!FZ$1-'PCF decay matrix'!$A97)))</f>
        <v>-0.12020242221475683</v>
      </c>
      <c r="GA97" s="4">
        <f ca="1">IF($A97&gt;GA$1,0,$B97*(1-Parameters!$B$58)*(1-Parameters!$B$60^('PCF decay matrix'!GA$1-'PCF decay matrix'!$A97)))</f>
        <v>-0.12046756169285494</v>
      </c>
      <c r="GB97" s="4">
        <f ca="1">IF($A97&gt;GB$1,0,$B97*(1-Parameters!$B$58)*(1-Parameters!$B$60^('PCF decay matrix'!GB$1-'PCF decay matrix'!$A97)))</f>
        <v>-0.1207241736017054</v>
      </c>
      <c r="GC97" s="4">
        <f ca="1">IF($A97&gt;GC$1,0,$B97*(1-Parameters!$B$58)*(1-Parameters!$B$60^('PCF decay matrix'!GC$1-'PCF decay matrix'!$A97)))</f>
        <v>-0.12097253220992252</v>
      </c>
      <c r="GD97" s="4">
        <f ca="1">IF($A97&gt;GD$1,0,$B97*(1-Parameters!$B$58)*(1-Parameters!$B$60^('PCF decay matrix'!GD$1-'PCF decay matrix'!$A97)))</f>
        <v>-0.12121290296493491</v>
      </c>
      <c r="GE97" s="4">
        <f ca="1">IF($A97&gt;GE$1,0,$B97*(1-Parameters!$B$58)*(1-Parameters!$B$60^('PCF decay matrix'!GE$1-'PCF decay matrix'!$A97)))</f>
        <v>-0.12144554277669739</v>
      </c>
      <c r="GF97" s="4">
        <f ca="1">IF($A97&gt;GF$1,0,$B97*(1-Parameters!$B$58)*(1-Parameters!$B$60^('PCF decay matrix'!GF$1-'PCF decay matrix'!$A97)))</f>
        <v>-0.12167070029227825</v>
      </c>
      <c r="GG97" s="4">
        <f ca="1">IF($A97&gt;GG$1,0,$B97*(1-Parameters!$B$58)*(1-Parameters!$B$60^('PCF decay matrix'!GG$1-'PCF decay matrix'!$A97)))</f>
        <v>-0.12188861616161493</v>
      </c>
      <c r="GH97" s="4">
        <f ca="1">IF($A97&gt;GH$1,0,$B97*(1-Parameters!$B$58)*(1-Parameters!$B$60^('PCF decay matrix'!GH$1-'PCF decay matrix'!$A97)))</f>
        <v>-0.12209952329472241</v>
      </c>
      <c r="GI97" s="4">
        <f ca="1">IF($A97&gt;GI$1,0,$B97*(1-Parameters!$B$58)*(1-Parameters!$B$60^('PCF decay matrix'!GI$1-'PCF decay matrix'!$A97)))</f>
        <v>-0.12230364711062905</v>
      </c>
      <c r="GJ97" s="4">
        <f ca="1">IF($A97&gt;GJ$1,0,$B97*(1-Parameters!$B$58)*(1-Parameters!$B$60^('PCF decay matrix'!GJ$1-'PCF decay matrix'!$A97)))</f>
        <v>-0.12250120577830606</v>
      </c>
      <c r="GK97" s="4">
        <f ca="1">IF($A97&gt;GK$1,0,$B97*(1-Parameters!$B$58)*(1-Parameters!$B$60^('PCF decay matrix'!GK$1-'PCF decay matrix'!$A97)))</f>
        <v>-0.12269241044984797</v>
      </c>
    </row>
    <row r="98" spans="1:193" s="4" customFormat="1" x14ac:dyDescent="0.25">
      <c r="A98" s="4">
        <v>2106</v>
      </c>
      <c r="B98" s="20">
        <f ca="1">'PCF model'!D98</f>
        <v>-0.20541129028433325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>
        <f ca="1">IF($A98&gt;CU$1,0,$B98*(1-Parameters!$B$58)*(1-Parameters!$B$60^('PCF decay matrix'!CU$1-'PCF decay matrix'!$A98)))</f>
        <v>0</v>
      </c>
      <c r="CV98" s="4">
        <f ca="1">IF($A98&gt;CV$1,0,$B98*(1-Parameters!$B$58)*(1-Parameters!$B$60^('PCF decay matrix'!CV$1-'PCF decay matrix'!$A98)))</f>
        <v>-4.1667602089773513E-3</v>
      </c>
      <c r="CW98" s="4">
        <f ca="1">IF($A98&gt;CW$1,0,$B98*(1-Parameters!$B$58)*(1-Parameters!$B$60^('PCF decay matrix'!CW$1-'PCF decay matrix'!$A98)))</f>
        <v>-8.1995066661157794E-3</v>
      </c>
      <c r="CX98" s="4">
        <f ca="1">IF($A98&gt;CX$1,0,$B98*(1-Parameters!$B$58)*(1-Parameters!$B$60^('PCF decay matrix'!CX$1-'PCF decay matrix'!$A98)))</f>
        <v>-1.2102549599213676E-2</v>
      </c>
      <c r="CY98" s="4">
        <f ca="1">IF($A98&gt;CY$1,0,$B98*(1-Parameters!$B$58)*(1-Parameters!$B$60^('PCF decay matrix'!CY$1-'PCF decay matrix'!$A98)))</f>
        <v>-1.5880060608029985E-2</v>
      </c>
      <c r="CZ98" s="4">
        <f ca="1">IF($A98&gt;CZ$1,0,$B98*(1-Parameters!$B$58)*(1-Parameters!$B$60^('PCF decay matrix'!CZ$1-'PCF decay matrix'!$A98)))</f>
        <v>-1.9536077122919434E-2</v>
      </c>
      <c r="DA98" s="4">
        <f ca="1">IF($A98&gt;DA$1,0,$B98*(1-Parameters!$B$58)*(1-Parameters!$B$60^('PCF decay matrix'!DA$1-'PCF decay matrix'!$A98)))</f>
        <v>-2.3074506720066484E-2</v>
      </c>
      <c r="DB98" s="4">
        <f ca="1">IF($A98&gt;DB$1,0,$B98*(1-Parameters!$B$58)*(1-Parameters!$B$60^('PCF decay matrix'!DB$1-'PCF decay matrix'!$A98)))</f>
        <v>-2.6499131297930214E-2</v>
      </c>
      <c r="DC98" s="4">
        <f ca="1">IF($A98&gt;DC$1,0,$B98*(1-Parameters!$B$58)*(1-Parameters!$B$60^('PCF decay matrix'!DC$1-'PCF decay matrix'!$A98)))</f>
        <v>-2.9813611119364127E-2</v>
      </c>
      <c r="DD98" s="4">
        <f ca="1">IF($A98&gt;DD$1,0,$B98*(1-Parameters!$B$58)*(1-Parameters!$B$60^('PCF decay matrix'!DD$1-'PCF decay matrix'!$A98)))</f>
        <v>-3.3021488723730751E-2</v>
      </c>
      <c r="DE98" s="4">
        <f ca="1">IF($A98&gt;DE$1,0,$B98*(1-Parameters!$B$58)*(1-Parameters!$B$60^('PCF decay matrix'!DE$1-'PCF decay matrix'!$A98)))</f>
        <v>-3.612619271319268E-2</v>
      </c>
      <c r="DF98" s="4">
        <f ca="1">IF($A98&gt;DF$1,0,$B98*(1-Parameters!$B$58)*(1-Parameters!$B$60^('PCF decay matrix'!DF$1-'PCF decay matrix'!$A98)))</f>
        <v>-3.9131041417226703E-2</v>
      </c>
      <c r="DG98" s="4">
        <f ca="1">IF($A98&gt;DG$1,0,$B98*(1-Parameters!$B$58)*(1-Parameters!$B$60^('PCF decay matrix'!DG$1-'PCF decay matrix'!$A98)))</f>
        <v>-4.2039246439277714E-2</v>
      </c>
      <c r="DH98" s="4">
        <f ca="1">IF($A98&gt;DH$1,0,$B98*(1-Parameters!$B$58)*(1-Parameters!$B$60^('PCF decay matrix'!DH$1-'PCF decay matrix'!$A98)))</f>
        <v>-4.4853916089343027E-2</v>
      </c>
      <c r="DI98" s="4">
        <f ca="1">IF($A98&gt;DI$1,0,$B98*(1-Parameters!$B$58)*(1-Parameters!$B$60^('PCF decay matrix'!DI$1-'PCF decay matrix'!$A98)))</f>
        <v>-4.7578058706156071E-2</v>
      </c>
      <c r="DJ98" s="4">
        <f ca="1">IF($A98&gt;DJ$1,0,$B98*(1-Parameters!$B$58)*(1-Parameters!$B$60^('PCF decay matrix'!DJ$1-'PCF decay matrix'!$A98)))</f>
        <v>-5.0214585872519896E-2</v>
      </c>
      <c r="DK98" s="4">
        <f ca="1">IF($A98&gt;DK$1,0,$B98*(1-Parameters!$B$58)*(1-Parameters!$B$60^('PCF decay matrix'!DK$1-'PCF decay matrix'!$A98)))</f>
        <v>-5.2766315527227436E-2</v>
      </c>
      <c r="DL98" s="4">
        <f ca="1">IF($A98&gt;DL$1,0,$B98*(1-Parameters!$B$58)*(1-Parameters!$B$60^('PCF decay matrix'!DL$1-'PCF decay matrix'!$A98)))</f>
        <v>-5.5235974976894336E-2</v>
      </c>
      <c r="DM98" s="4">
        <f ca="1">IF($A98&gt;DM$1,0,$B98*(1-Parameters!$B$58)*(1-Parameters!$B$60^('PCF decay matrix'!DM$1-'PCF decay matrix'!$A98)))</f>
        <v>-5.7626203810923399E-2</v>
      </c>
      <c r="DN98" s="4">
        <f ca="1">IF($A98&gt;DN$1,0,$B98*(1-Parameters!$B$58)*(1-Parameters!$B$60^('PCF decay matrix'!DN$1-'PCF decay matrix'!$A98)))</f>
        <v>-5.9939556722716371E-2</v>
      </c>
      <c r="DO98" s="4">
        <f ca="1">IF($A98&gt;DO$1,0,$B98*(1-Parameters!$B$58)*(1-Parameters!$B$60^('PCF decay matrix'!DO$1-'PCF decay matrix'!$A98)))</f>
        <v>-6.2178506240148188E-2</v>
      </c>
      <c r="DP98" s="4">
        <f ca="1">IF($A98&gt;DP$1,0,$B98*(1-Parameters!$B$58)*(1-Parameters!$B$60^('PCF decay matrix'!DP$1-'PCF decay matrix'!$A98)))</f>
        <v>-6.4345445368222232E-2</v>
      </c>
      <c r="DQ98" s="4">
        <f ca="1">IF($A98&gt;DQ$1,0,$B98*(1-Parameters!$B$58)*(1-Parameters!$B$60^('PCF decay matrix'!DQ$1-'PCF decay matrix'!$A98)))</f>
        <v>-6.6442690146730848E-2</v>
      </c>
      <c r="DR98" s="4">
        <f ca="1">IF($A98&gt;DR$1,0,$B98*(1-Parameters!$B$58)*(1-Parameters!$B$60^('PCF decay matrix'!DR$1-'PCF decay matrix'!$A98)))</f>
        <v>-6.8472482125655029E-2</v>
      </c>
      <c r="DS98" s="4">
        <f ca="1">IF($A98&gt;DS$1,0,$B98*(1-Parameters!$B$58)*(1-Parameters!$B$60^('PCF decay matrix'!DS$1-'PCF decay matrix'!$A98)))</f>
        <v>-7.0436990760948809E-2</v>
      </c>
      <c r="DT98" s="4">
        <f ca="1">IF($A98&gt;DT$1,0,$B98*(1-Parameters!$B$58)*(1-Parameters!$B$60^('PCF decay matrix'!DT$1-'PCF decay matrix'!$A98)))</f>
        <v>-7.2338315733269043E-2</v>
      </c>
      <c r="DU98" s="4">
        <f ca="1">IF($A98&gt;DU$1,0,$B98*(1-Parameters!$B$58)*(1-Parameters!$B$60^('PCF decay matrix'!DU$1-'PCF decay matrix'!$A98)))</f>
        <v>-7.4178489192128827E-2</v>
      </c>
      <c r="DV98" s="4">
        <f ca="1">IF($A98&gt;DV$1,0,$B98*(1-Parameters!$B$58)*(1-Parameters!$B$60^('PCF decay matrix'!DV$1-'PCF decay matrix'!$A98)))</f>
        <v>-7.5959477927873303E-2</v>
      </c>
      <c r="DW98" s="4">
        <f ca="1">IF($A98&gt;DW$1,0,$B98*(1-Parameters!$B$58)*(1-Parameters!$B$60^('PCF decay matrix'!DW$1-'PCF decay matrix'!$A98)))</f>
        <v>-7.768318547379896E-2</v>
      </c>
      <c r="DX98" s="4">
        <f ca="1">IF($A98&gt;DX$1,0,$B98*(1-Parameters!$B$58)*(1-Parameters!$B$60^('PCF decay matrix'!DX$1-'PCF decay matrix'!$A98)))</f>
        <v>-7.9351454140663386E-2</v>
      </c>
      <c r="DY98" s="4">
        <f ca="1">IF($A98&gt;DY$1,0,$B98*(1-Parameters!$B$58)*(1-Parameters!$B$60^('PCF decay matrix'!DY$1-'PCF decay matrix'!$A98)))</f>
        <v>-8.0966066985760102E-2</v>
      </c>
      <c r="DZ98" s="4">
        <f ca="1">IF($A98&gt;DZ$1,0,$B98*(1-Parameters!$B$58)*(1-Parameters!$B$60^('PCF decay matrix'!DZ$1-'PCF decay matrix'!$A98)))</f>
        <v>-8.2528749718662545E-2</v>
      </c>
      <c r="EA98" s="4">
        <f ca="1">IF($A98&gt;EA$1,0,$B98*(1-Parameters!$B$58)*(1-Parameters!$B$60^('PCF decay matrix'!EA$1-'PCF decay matrix'!$A98)))</f>
        <v>-8.4041172545674822E-2</v>
      </c>
      <c r="EB98" s="4">
        <f ca="1">IF($A98&gt;EB$1,0,$B98*(1-Parameters!$B$58)*(1-Parameters!$B$60^('PCF decay matrix'!EB$1-'PCF decay matrix'!$A98)))</f>
        <v>-8.5504951954959788E-2</v>
      </c>
      <c r="EC98" s="4">
        <f ca="1">IF($A98&gt;EC$1,0,$B98*(1-Parameters!$B$58)*(1-Parameters!$B$60^('PCF decay matrix'!EC$1-'PCF decay matrix'!$A98)))</f>
        <v>-8.6921652444253109E-2</v>
      </c>
      <c r="ED98" s="4">
        <f ca="1">IF($A98&gt;ED$1,0,$B98*(1-Parameters!$B$58)*(1-Parameters!$B$60^('PCF decay matrix'!ED$1-'PCF decay matrix'!$A98)))</f>
        <v>-8.8292788193009369E-2</v>
      </c>
      <c r="EE98" s="4">
        <f ca="1">IF($A98&gt;EE$1,0,$B98*(1-Parameters!$B$58)*(1-Parameters!$B$60^('PCF decay matrix'!EE$1-'PCF decay matrix'!$A98)))</f>
        <v>-8.9619824680767748E-2</v>
      </c>
      <c r="EF98" s="4">
        <f ca="1">IF($A98&gt;EF$1,0,$B98*(1-Parameters!$B$58)*(1-Parameters!$B$60^('PCF decay matrix'!EF$1-'PCF decay matrix'!$A98)))</f>
        <v>-9.090418025346686E-2</v>
      </c>
      <c r="EG98" s="4">
        <f ca="1">IF($A98&gt;EG$1,0,$B98*(1-Parameters!$B$58)*(1-Parameters!$B$60^('PCF decay matrix'!EG$1-'PCF decay matrix'!$A98)))</f>
        <v>-9.214722763938292E-2</v>
      </c>
      <c r="EH98" s="4">
        <f ca="1">IF($A98&gt;EH$1,0,$B98*(1-Parameters!$B$58)*(1-Parameters!$B$60^('PCF decay matrix'!EH$1-'PCF decay matrix'!$A98)))</f>
        <v>-9.335029541631136E-2</v>
      </c>
      <c r="EI98" s="4">
        <f ca="1">IF($A98&gt;EI$1,0,$B98*(1-Parameters!$B$58)*(1-Parameters!$B$60^('PCF decay matrix'!EI$1-'PCF decay matrix'!$A98)))</f>
        <v>-9.4514669431560061E-2</v>
      </c>
      <c r="EJ98" s="4">
        <f ca="1">IF($A98&gt;EJ$1,0,$B98*(1-Parameters!$B$58)*(1-Parameters!$B$60^('PCF decay matrix'!EJ$1-'PCF decay matrix'!$A98)))</f>
        <v>-9.564159417627216E-2</v>
      </c>
      <c r="EK98" s="4">
        <f ca="1">IF($A98&gt;EK$1,0,$B98*(1-Parameters!$B$58)*(1-Parameters!$B$60^('PCF decay matrix'!EK$1-'PCF decay matrix'!$A98)))</f>
        <v>-9.673227411554676E-2</v>
      </c>
      <c r="EL98" s="4">
        <f ca="1">IF($A98&gt;EL$1,0,$B98*(1-Parameters!$B$58)*(1-Parameters!$B$60^('PCF decay matrix'!EL$1-'PCF decay matrix'!$A98)))</f>
        <v>-9.7787874975779898E-2</v>
      </c>
      <c r="EM98" s="4">
        <f ca="1">IF($A98&gt;EM$1,0,$B98*(1-Parameters!$B$58)*(1-Parameters!$B$60^('PCF decay matrix'!EM$1-'PCF decay matrix'!$A98)))</f>
        <v>-9.8809524990600944E-2</v>
      </c>
      <c r="EN98" s="4">
        <f ca="1">IF($A98&gt;EN$1,0,$B98*(1-Parameters!$B$58)*(1-Parameters!$B$60^('PCF decay matrix'!EN$1-'PCF decay matrix'!$A98)))</f>
        <v>-9.9798316106736729E-2</v>
      </c>
      <c r="EO98" s="4">
        <f ca="1">IF($A98&gt;EO$1,0,$B98*(1-Parameters!$B$58)*(1-Parameters!$B$60^('PCF decay matrix'!EO$1-'PCF decay matrix'!$A98)))</f>
        <v>-0.10075530515109196</v>
      </c>
      <c r="EP98" s="4">
        <f ca="1">IF($A98&gt;EP$1,0,$B98*(1-Parameters!$B$58)*(1-Parameters!$B$60^('PCF decay matrix'!EP$1-'PCF decay matrix'!$A98)))</f>
        <v>-0.10168151496029311</v>
      </c>
      <c r="EQ98" s="4">
        <f ca="1">IF($A98&gt;EQ$1,0,$B98*(1-Parameters!$B$58)*(1-Parameters!$B$60^('PCF decay matrix'!EQ$1-'PCF decay matrix'!$A98)))</f>
        <v>-0.10257793547390348</v>
      </c>
      <c r="ER98" s="4">
        <f ca="1">IF($A98&gt;ER$1,0,$B98*(1-Parameters!$B$58)*(1-Parameters!$B$60^('PCF decay matrix'!ER$1-'PCF decay matrix'!$A98)))</f>
        <v>-0.10344552479247762</v>
      </c>
      <c r="ES98" s="4">
        <f ca="1">IF($A98&gt;ES$1,0,$B98*(1-Parameters!$B$58)*(1-Parameters!$B$60^('PCF decay matrix'!ES$1-'PCF decay matrix'!$A98)))</f>
        <v>-0.10428521020158585</v>
      </c>
      <c r="ET98" s="4">
        <f ca="1">IF($A98&gt;ET$1,0,$B98*(1-Parameters!$B$58)*(1-Parameters!$B$60^('PCF decay matrix'!ET$1-'PCF decay matrix'!$A98)))</f>
        <v>-0.10509788916290362</v>
      </c>
      <c r="EU98" s="4">
        <f ca="1">IF($A98&gt;EU$1,0,$B98*(1-Parameters!$B$58)*(1-Parameters!$B$60^('PCF decay matrix'!EU$1-'PCF decay matrix'!$A98)))</f>
        <v>-0.10588443027342499</v>
      </c>
      <c r="EV98" s="4">
        <f ca="1">IF($A98&gt;EV$1,0,$B98*(1-Parameters!$B$58)*(1-Parameters!$B$60^('PCF decay matrix'!EV$1-'PCF decay matrix'!$A98)))</f>
        <v>-0.10664567419382499</v>
      </c>
      <c r="EW98" s="4">
        <f ca="1">IF($A98&gt;EW$1,0,$B98*(1-Parameters!$B$58)*(1-Parameters!$B$60^('PCF decay matrix'!EW$1-'PCF decay matrix'!$A98)))</f>
        <v>-0.10738243454696392</v>
      </c>
      <c r="EX98" s="4">
        <f ca="1">IF($A98&gt;EX$1,0,$B98*(1-Parameters!$B$58)*(1-Parameters!$B$60^('PCF decay matrix'!EX$1-'PCF decay matrix'!$A98)))</f>
        <v>-0.10809549878749297</v>
      </c>
      <c r="EY98" s="4">
        <f ca="1">IF($A98&gt;EY$1,0,$B98*(1-Parameters!$B$58)*(1-Parameters!$B$60^('PCF decay matrix'!EY$1-'PCF decay matrix'!$A98)))</f>
        <v>-0.10878562904349137</v>
      </c>
      <c r="EZ98" s="4">
        <f ca="1">IF($A98&gt;EZ$1,0,$B98*(1-Parameters!$B$58)*(1-Parameters!$B$60^('PCF decay matrix'!EZ$1-'PCF decay matrix'!$A98)))</f>
        <v>-0.10945356293103436</v>
      </c>
      <c r="FA98" s="4">
        <f ca="1">IF($A98&gt;FA$1,0,$B98*(1-Parameters!$B$58)*(1-Parameters!$B$60^('PCF decay matrix'!FA$1-'PCF decay matrix'!$A98)))</f>
        <v>-0.11010001434256225</v>
      </c>
      <c r="FB98" s="4">
        <f ca="1">IF($A98&gt;FB$1,0,$B98*(1-Parameters!$B$58)*(1-Parameters!$B$60^('PCF decay matrix'!FB$1-'PCF decay matrix'!$A98)))</f>
        <v>-0.11072567420989383</v>
      </c>
      <c r="FC98" s="4">
        <f ca="1">IF($A98&gt;FC$1,0,$B98*(1-Parameters!$B$58)*(1-Parameters!$B$60^('PCF decay matrix'!FC$1-'PCF decay matrix'!$A98)))</f>
        <v>-0.11133121124269908</v>
      </c>
      <c r="FD98" s="4">
        <f ca="1">IF($A98&gt;FD$1,0,$B98*(1-Parameters!$B$58)*(1-Parameters!$B$60^('PCF decay matrix'!FD$1-'PCF decay matrix'!$A98)))</f>
        <v>-0.11191727264322079</v>
      </c>
      <c r="FE98" s="4">
        <f ca="1">IF($A98&gt;FE$1,0,$B98*(1-Parameters!$B$58)*(1-Parameters!$B$60^('PCF decay matrix'!FE$1-'PCF decay matrix'!$A98)))</f>
        <v>-0.11248448479800896</v>
      </c>
      <c r="FF98" s="4">
        <f ca="1">IF($A98&gt;FF$1,0,$B98*(1-Parameters!$B$58)*(1-Parameters!$B$60^('PCF decay matrix'!FF$1-'PCF decay matrix'!$A98)))</f>
        <v>-0.11303345394740696</v>
      </c>
      <c r="FG98" s="4">
        <f ca="1">IF($A98&gt;FG$1,0,$B98*(1-Parameters!$B$58)*(1-Parameters!$B$60^('PCF decay matrix'!FG$1-'PCF decay matrix'!$A98)))</f>
        <v>-0.11356476683350571</v>
      </c>
      <c r="FH98" s="4">
        <f ca="1">IF($A98&gt;FH$1,0,$B98*(1-Parameters!$B$58)*(1-Parameters!$B$60^('PCF decay matrix'!FH$1-'PCF decay matrix'!$A98)))</f>
        <v>-0.11407899132725755</v>
      </c>
      <c r="FI98" s="4">
        <f ca="1">IF($A98&gt;FI$1,0,$B98*(1-Parameters!$B$58)*(1-Parameters!$B$60^('PCF decay matrix'!FI$1-'PCF decay matrix'!$A98)))</f>
        <v>-0.11457667703542083</v>
      </c>
      <c r="FJ98" s="4">
        <f ca="1">IF($A98&gt;FJ$1,0,$B98*(1-Parameters!$B$58)*(1-Parameters!$B$60^('PCF decay matrix'!FJ$1-'PCF decay matrix'!$A98)))</f>
        <v>-0.11505835588798349</v>
      </c>
      <c r="FK98" s="4">
        <f ca="1">IF($A98&gt;FK$1,0,$B98*(1-Parameters!$B$58)*(1-Parameters!$B$60^('PCF decay matrix'!FK$1-'PCF decay matrix'!$A98)))</f>
        <v>-0.1155245427066935</v>
      </c>
      <c r="FL98" s="4">
        <f ca="1">IF($A98&gt;FL$1,0,$B98*(1-Parameters!$B$58)*(1-Parameters!$B$60^('PCF decay matrix'!FL$1-'PCF decay matrix'!$A98)))</f>
        <v>-0.11597573575530398</v>
      </c>
      <c r="FM98" s="4">
        <f ca="1">IF($A98&gt;FM$1,0,$B98*(1-Parameters!$B$58)*(1-Parameters!$B$60^('PCF decay matrix'!FM$1-'PCF decay matrix'!$A98)))</f>
        <v>-0.11641241727212112</v>
      </c>
      <c r="FN98" s="4">
        <f ca="1">IF($A98&gt;FN$1,0,$B98*(1-Parameters!$B$58)*(1-Parameters!$B$60^('PCF decay matrix'!FN$1-'PCF decay matrix'!$A98)))</f>
        <v>-0.11683505398542368</v>
      </c>
      <c r="FO98" s="4">
        <f ca="1">IF($A98&gt;FO$1,0,$B98*(1-Parameters!$B$58)*(1-Parameters!$B$60^('PCF decay matrix'!FO$1-'PCF decay matrix'!$A98)))</f>
        <v>-0.11724409761230563</v>
      </c>
      <c r="FP98" s="4">
        <f ca="1">IF($A98&gt;FP$1,0,$B98*(1-Parameters!$B$58)*(1-Parameters!$B$60^('PCF decay matrix'!FP$1-'PCF decay matrix'!$A98)))</f>
        <v>-0.11763998534147452</v>
      </c>
      <c r="FQ98" s="4">
        <f ca="1">IF($A98&gt;FQ$1,0,$B98*(1-Parameters!$B$58)*(1-Parameters!$B$60^('PCF decay matrix'!FQ$1-'PCF decay matrix'!$A98)))</f>
        <v>-0.11802314030052174</v>
      </c>
      <c r="FR98" s="4">
        <f ca="1">IF($A98&gt;FR$1,0,$B98*(1-Parameters!$B$58)*(1-Parameters!$B$60^('PCF decay matrix'!FR$1-'PCF decay matrix'!$A98)))</f>
        <v>-0.11839397200816446</v>
      </c>
      <c r="FS98" s="4">
        <f ca="1">IF($A98&gt;FS$1,0,$B98*(1-Parameters!$B$58)*(1-Parameters!$B$60^('PCF decay matrix'!FS$1-'PCF decay matrix'!$A98)))</f>
        <v>-0.11875287681194192</v>
      </c>
      <c r="FT98" s="4">
        <f ca="1">IF($A98&gt;FT$1,0,$B98*(1-Parameters!$B$58)*(1-Parameters!$B$60^('PCF decay matrix'!FT$1-'PCF decay matrix'!$A98)))</f>
        <v>-0.11910023831183458</v>
      </c>
      <c r="FU98" s="4">
        <f ca="1">IF($A98&gt;FU$1,0,$B98*(1-Parameters!$B$58)*(1-Parameters!$B$60^('PCF decay matrix'!FU$1-'PCF decay matrix'!$A98)))</f>
        <v>-0.11943642777025854</v>
      </c>
      <c r="FV98" s="4">
        <f ca="1">IF($A98&gt;FV$1,0,$B98*(1-Parameters!$B$58)*(1-Parameters!$B$60^('PCF decay matrix'!FV$1-'PCF decay matrix'!$A98)))</f>
        <v>-0.11976180450887318</v>
      </c>
      <c r="FW98" s="4">
        <f ca="1">IF($A98&gt;FW$1,0,$B98*(1-Parameters!$B$58)*(1-Parameters!$B$60^('PCF decay matrix'!FW$1-'PCF decay matrix'!$A98)))</f>
        <v>-0.12007671629262702</v>
      </c>
      <c r="FX98" s="4">
        <f ca="1">IF($A98&gt;FX$1,0,$B98*(1-Parameters!$B$58)*(1-Parameters!$B$60^('PCF decay matrix'!FX$1-'PCF decay matrix'!$A98)))</f>
        <v>-0.12038149970145104</v>
      </c>
      <c r="FY98" s="4">
        <f ca="1">IF($A98&gt;FY$1,0,$B98*(1-Parameters!$B$58)*(1-Parameters!$B$60^('PCF decay matrix'!FY$1-'PCF decay matrix'!$A98)))</f>
        <v>-0.12067648048999785</v>
      </c>
      <c r="FZ98" s="4">
        <f ca="1">IF($A98&gt;FZ$1,0,$B98*(1-Parameters!$B$58)*(1-Parameters!$B$60^('PCF decay matrix'!FZ$1-'PCF decay matrix'!$A98)))</f>
        <v>-0.12096197393581053</v>
      </c>
      <c r="GA98" s="4">
        <f ca="1">IF($A98&gt;GA$1,0,$B98*(1-Parameters!$B$58)*(1-Parameters!$B$60^('PCF decay matrix'!GA$1-'PCF decay matrix'!$A98)))</f>
        <v>-0.12123828517629343</v>
      </c>
      <c r="GB98" s="4">
        <f ca="1">IF($A98&gt;GB$1,0,$B98*(1-Parameters!$B$58)*(1-Parameters!$B$60^('PCF decay matrix'!GB$1-'PCF decay matrix'!$A98)))</f>
        <v>-0.12150570953484523</v>
      </c>
      <c r="GC98" s="4">
        <f ca="1">IF($A98&gt;GC$1,0,$B98*(1-Parameters!$B$58)*(1-Parameters!$B$60^('PCF decay matrix'!GC$1-'PCF decay matrix'!$A98)))</f>
        <v>-0.12176453283650265</v>
      </c>
      <c r="GD98" s="4">
        <f ca="1">IF($A98&gt;GD$1,0,$B98*(1-Parameters!$B$58)*(1-Parameters!$B$60^('PCF decay matrix'!GD$1-'PCF decay matrix'!$A98)))</f>
        <v>-0.12201503171343225</v>
      </c>
      <c r="GE98" s="4">
        <f ca="1">IF($A98&gt;GE$1,0,$B98*(1-Parameters!$B$58)*(1-Parameters!$B$60^('PCF decay matrix'!GE$1-'PCF decay matrix'!$A98)))</f>
        <v>-0.12225747390059689</v>
      </c>
      <c r="GF98" s="4">
        <f ca="1">IF($A98&gt;GF$1,0,$B98*(1-Parameters!$B$58)*(1-Parameters!$B$60^('PCF decay matrix'!GF$1-'PCF decay matrix'!$A98)))</f>
        <v>-0.12249211852191266</v>
      </c>
      <c r="GG98" s="4">
        <f ca="1">IF($A98&gt;GG$1,0,$B98*(1-Parameters!$B$58)*(1-Parameters!$B$60^('PCF decay matrix'!GG$1-'PCF decay matrix'!$A98)))</f>
        <v>-0.1227192163672024</v>
      </c>
      <c r="GH98" s="4">
        <f ca="1">IF($A98&gt;GH$1,0,$B98*(1-Parameters!$B$58)*(1-Parameters!$B$60^('PCF decay matrix'!GH$1-'PCF decay matrix'!$A98)))</f>
        <v>-0.12293901016024159</v>
      </c>
      <c r="GI98" s="4">
        <f ca="1">IF($A98&gt;GI$1,0,$B98*(1-Parameters!$B$58)*(1-Parameters!$B$60^('PCF decay matrix'!GI$1-'PCF decay matrix'!$A98)))</f>
        <v>-0.1231517348181833</v>
      </c>
      <c r="GJ98" s="4">
        <f ca="1">IF($A98&gt;GJ$1,0,$B98*(1-Parameters!$B$58)*(1-Parameters!$B$60^('PCF decay matrix'!GJ$1-'PCF decay matrix'!$A98)))</f>
        <v>-0.12335761770263921</v>
      </c>
      <c r="GK98" s="4">
        <f ca="1">IF($A98&gt;GK$1,0,$B98*(1-Parameters!$B$58)*(1-Parameters!$B$60^('PCF decay matrix'!GK$1-'PCF decay matrix'!$A98)))</f>
        <v>-0.1235568788626854</v>
      </c>
    </row>
    <row r="99" spans="1:193" s="4" customFormat="1" x14ac:dyDescent="0.25">
      <c r="A99" s="4">
        <v>2107</v>
      </c>
      <c r="B99" s="20">
        <f ca="1">'PCF model'!D99</f>
        <v>-0.20581959545823494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>
        <f ca="1">IF($A99&gt;CV$1,0,$B99*(1-Parameters!$B$58)*(1-Parameters!$B$60^('PCF decay matrix'!CV$1-'PCF decay matrix'!$A99)))</f>
        <v>0</v>
      </c>
      <c r="CW99" s="4">
        <f ca="1">IF($A99&gt;CW$1,0,$B99*(1-Parameters!$B$58)*(1-Parameters!$B$60^('PCF decay matrix'!CW$1-'PCF decay matrix'!$A99)))</f>
        <v>-4.1750426638968363E-3</v>
      </c>
      <c r="CX99" s="4">
        <f ca="1">IF($A99&gt;CX$1,0,$B99*(1-Parameters!$B$58)*(1-Parameters!$B$60^('PCF decay matrix'!CX$1-'PCF decay matrix'!$A99)))</f>
        <v>-8.2158051908491677E-3</v>
      </c>
      <c r="CY99" s="4">
        <f ca="1">IF($A99&gt;CY$1,0,$B99*(1-Parameters!$B$58)*(1-Parameters!$B$60^('PCF decay matrix'!CY$1-'PCF decay matrix'!$A99)))</f>
        <v>-1.2126606376287227E-2</v>
      </c>
      <c r="CZ99" s="4">
        <f ca="1">IF($A99&gt;CZ$1,0,$B99*(1-Parameters!$B$58)*(1-Parameters!$B$60^('PCF decay matrix'!CZ$1-'PCF decay matrix'!$A99)))</f>
        <v>-1.5911626112044667E-2</v>
      </c>
      <c r="DA99" s="4">
        <f ca="1">IF($A99&gt;DA$1,0,$B99*(1-Parameters!$B$58)*(1-Parameters!$B$60^('PCF decay matrix'!DA$1-'PCF decay matrix'!$A99)))</f>
        <v>-1.9574909853856418E-2</v>
      </c>
      <c r="DB99" s="4">
        <f ca="1">IF($A99&gt;DB$1,0,$B99*(1-Parameters!$B$58)*(1-Parameters!$B$60^('PCF decay matrix'!DB$1-'PCF decay matrix'!$A99)))</f>
        <v>-2.312037294517023E-2</v>
      </c>
      <c r="DC99" s="4">
        <f ca="1">IF($A99&gt;DC$1,0,$B99*(1-Parameters!$B$58)*(1-Parameters!$B$60^('PCF decay matrix'!DC$1-'PCF decay matrix'!$A99)))</f>
        <v>-2.6551804801893255E-2</v>
      </c>
      <c r="DD99" s="4">
        <f ca="1">IF($A99&gt;DD$1,0,$B99*(1-Parameters!$B$58)*(1-Parameters!$B$60^('PCF decay matrix'!DD$1-'PCF decay matrix'!$A99)))</f>
        <v>-2.9872872962546548E-2</v>
      </c>
      <c r="DE99" s="4">
        <f ca="1">IF($A99&gt;DE$1,0,$B99*(1-Parameters!$B$58)*(1-Parameters!$B$60^('PCF decay matrix'!DE$1-'PCF decay matrix'!$A99)))</f>
        <v>-3.3087127008155977E-2</v>
      </c>
      <c r="DF99" s="4">
        <f ca="1">IF($A99&gt;DF$1,0,$B99*(1-Parameters!$B$58)*(1-Parameters!$B$60^('PCF decay matrix'!DF$1-'PCF decay matrix'!$A99)))</f>
        <v>-3.619800235606941E-2</v>
      </c>
      <c r="DG99" s="4">
        <f ca="1">IF($A99&gt;DG$1,0,$B99*(1-Parameters!$B$58)*(1-Parameters!$B$60^('PCF decay matrix'!DG$1-'PCF decay matrix'!$A99)))</f>
        <v>-3.9208823931754989E-2</v>
      </c>
      <c r="DH99" s="4">
        <f ca="1">IF($A99&gt;DH$1,0,$B99*(1-Parameters!$B$58)*(1-Parameters!$B$60^('PCF decay matrix'!DH$1-'PCF decay matrix'!$A99)))</f>
        <v>-4.2122809722504866E-2</v>
      </c>
      <c r="DI99" s="4">
        <f ca="1">IF($A99&gt;DI$1,0,$B99*(1-Parameters!$B$58)*(1-Parameters!$B$60^('PCF decay matrix'!DI$1-'PCF decay matrix'!$A99)))</f>
        <v>-4.4943074216842634E-2</v>
      </c>
      <c r="DJ99" s="4">
        <f ca="1">IF($A99&gt;DJ$1,0,$B99*(1-Parameters!$B$58)*(1-Parameters!$B$60^('PCF decay matrix'!DJ$1-'PCF decay matrix'!$A99)))</f>
        <v>-4.7672631733310669E-2</v>
      </c>
      <c r="DK99" s="4">
        <f ca="1">IF($A99&gt;DK$1,0,$B99*(1-Parameters!$B$58)*(1-Parameters!$B$60^('PCF decay matrix'!DK$1-'PCF decay matrix'!$A99)))</f>
        <v>-5.0314399642194876E-2</v>
      </c>
      <c r="DL99" s="4">
        <f ca="1">IF($A99&gt;DL$1,0,$B99*(1-Parameters!$B$58)*(1-Parameters!$B$60^('PCF decay matrix'!DL$1-'PCF decay matrix'!$A99)))</f>
        <v>-5.2871201483630677E-2</v>
      </c>
      <c r="DM99" s="4">
        <f ca="1">IF($A99&gt;DM$1,0,$B99*(1-Parameters!$B$58)*(1-Parameters!$B$60^('PCF decay matrix'!DM$1-'PCF decay matrix'!$A99)))</f>
        <v>-5.5345769985422594E-2</v>
      </c>
      <c r="DN99" s="4">
        <f ca="1">IF($A99&gt;DN$1,0,$B99*(1-Parameters!$B$58)*(1-Parameters!$B$60^('PCF decay matrix'!DN$1-'PCF decay matrix'!$A99)))</f>
        <v>-5.7740749983802915E-2</v>
      </c>
      <c r="DO99" s="4">
        <f ca="1">IF($A99&gt;DO$1,0,$B99*(1-Parameters!$B$58)*(1-Parameters!$B$60^('PCF decay matrix'!DO$1-'PCF decay matrix'!$A99)))</f>
        <v>-6.0058701250251256E-2</v>
      </c>
      <c r="DP99" s="4">
        <f ca="1">IF($A99&gt;DP$1,0,$B99*(1-Parameters!$B$58)*(1-Parameters!$B$60^('PCF decay matrix'!DP$1-'PCF decay matrix'!$A99)))</f>
        <v>-6.2302101227396392E-2</v>
      </c>
      <c r="DQ99" s="4">
        <f ca="1">IF($A99&gt;DQ$1,0,$B99*(1-Parameters!$B$58)*(1-Parameters!$B$60^('PCF decay matrix'!DQ$1-'PCF decay matrix'!$A99)))</f>
        <v>-6.4473347676924378E-2</v>
      </c>
      <c r="DR99" s="4">
        <f ca="1">IF($A99&gt;DR$1,0,$B99*(1-Parameters!$B$58)*(1-Parameters!$B$60^('PCF decay matrix'!DR$1-'PCF decay matrix'!$A99)))</f>
        <v>-6.6574761242323047E-2</v>
      </c>
      <c r="DS99" s="4">
        <f ca="1">IF($A99&gt;DS$1,0,$B99*(1-Parameters!$B$58)*(1-Parameters!$B$60^('PCF decay matrix'!DS$1-'PCF decay matrix'!$A99)))</f>
        <v>-6.8608587929202131E-2</v>
      </c>
      <c r="DT99" s="4">
        <f ca="1">IF($A99&gt;DT$1,0,$B99*(1-Parameters!$B$58)*(1-Parameters!$B$60^('PCF decay matrix'!DT$1-'PCF decay matrix'!$A99)))</f>
        <v>-7.0577001505839954E-2</v>
      </c>
      <c r="DU99" s="4">
        <f ca="1">IF($A99&gt;DU$1,0,$B99*(1-Parameters!$B$58)*(1-Parameters!$B$60^('PCF decay matrix'!DU$1-'PCF decay matrix'!$A99)))</f>
        <v>-7.2482105826522161E-2</v>
      </c>
      <c r="DV99" s="4">
        <f ca="1">IF($A99&gt;DV$1,0,$B99*(1-Parameters!$B$58)*(1-Parameters!$B$60^('PCF decay matrix'!DV$1-'PCF decay matrix'!$A99)))</f>
        <v>-7.4325937080155974E-2</v>
      </c>
      <c r="DW99" s="4">
        <f ca="1">IF($A99&gt;DW$1,0,$B99*(1-Parameters!$B$58)*(1-Parameters!$B$60^('PCF decay matrix'!DW$1-'PCF decay matrix'!$A99)))</f>
        <v>-7.6110465966563345E-2</v>
      </c>
      <c r="DX99" s="4">
        <f ca="1">IF($A99&gt;DX$1,0,$B99*(1-Parameters!$B$58)*(1-Parameters!$B$60^('PCF decay matrix'!DX$1-'PCF decay matrix'!$A99)))</f>
        <v>-7.7837599802778684E-2</v>
      </c>
      <c r="DY99" s="4">
        <f ca="1">IF($A99&gt;DY$1,0,$B99*(1-Parameters!$B$58)*(1-Parameters!$B$60^('PCF decay matrix'!DY$1-'PCF decay matrix'!$A99)))</f>
        <v>-7.9509184561602803E-2</v>
      </c>
      <c r="DZ99" s="4">
        <f ca="1">IF($A99&gt;DZ$1,0,$B99*(1-Parameters!$B$58)*(1-Parameters!$B$60^('PCF decay matrix'!DZ$1-'PCF decay matrix'!$A99)))</f>
        <v>-8.1127006844591593E-2</v>
      </c>
      <c r="EA99" s="4">
        <f ca="1">IF($A99&gt;EA$1,0,$B99*(1-Parameters!$B$58)*(1-Parameters!$B$60^('PCF decay matrix'!EA$1-'PCF decay matrix'!$A99)))</f>
        <v>-8.269279579158835E-2</v>
      </c>
      <c r="EB99" s="4">
        <f ca="1">IF($A99&gt;EB$1,0,$B99*(1-Parameters!$B$58)*(1-Parameters!$B$60^('PCF decay matrix'!EB$1-'PCF decay matrix'!$A99)))</f>
        <v>-8.4208224928840628E-2</v>
      </c>
      <c r="EC99" s="4">
        <f ca="1">IF($A99&gt;EC$1,0,$B99*(1-Parameters!$B$58)*(1-Parameters!$B$60^('PCF decay matrix'!EC$1-'PCF decay matrix'!$A99)))</f>
        <v>-8.5674913957676874E-2</v>
      </c>
      <c r="ED99" s="4">
        <f ca="1">IF($A99&gt;ED$1,0,$B99*(1-Parameters!$B$58)*(1-Parameters!$B$60^('PCF decay matrix'!ED$1-'PCF decay matrix'!$A99)))</f>
        <v>-8.7094430485654559E-2</v>
      </c>
      <c r="EE99" s="4">
        <f ca="1">IF($A99&gt;EE$1,0,$B99*(1-Parameters!$B$58)*(1-Parameters!$B$60^('PCF decay matrix'!EE$1-'PCF decay matrix'!$A99)))</f>
        <v>-8.8468291702030272E-2</v>
      </c>
      <c r="EF99" s="4">
        <f ca="1">IF($A99&gt;EF$1,0,$B99*(1-Parameters!$B$58)*(1-Parameters!$B$60^('PCF decay matrix'!EF$1-'PCF decay matrix'!$A99)))</f>
        <v>-8.9797965999342144E-2</v>
      </c>
      <c r="EG99" s="4">
        <f ca="1">IF($A99&gt;EG$1,0,$B99*(1-Parameters!$B$58)*(1-Parameters!$B$60^('PCF decay matrix'!EG$1-'PCF decay matrix'!$A99)))</f>
        <v>-9.1084874542838215E-2</v>
      </c>
      <c r="EH99" s="4">
        <f ca="1">IF($A99&gt;EH$1,0,$B99*(1-Parameters!$B$58)*(1-Parameters!$B$60^('PCF decay matrix'!EH$1-'PCF decay matrix'!$A99)))</f>
        <v>-9.2330392789427868E-2</v>
      </c>
      <c r="EI99" s="4">
        <f ca="1">IF($A99&gt;EI$1,0,$B99*(1-Parameters!$B$58)*(1-Parameters!$B$60^('PCF decay matrix'!EI$1-'PCF decay matrix'!$A99)))</f>
        <v>-9.3535851957779789E-2</v>
      </c>
      <c r="EJ99" s="4">
        <f ca="1">IF($A99&gt;EJ$1,0,$B99*(1-Parameters!$B$58)*(1-Parameters!$B$60^('PCF decay matrix'!EJ$1-'PCF decay matrix'!$A99)))</f>
        <v>-9.4702540451137879E-2</v>
      </c>
      <c r="EK99" s="4">
        <f ca="1">IF($A99&gt;EK$1,0,$B99*(1-Parameters!$B$58)*(1-Parameters!$B$60^('PCF decay matrix'!EK$1-'PCF decay matrix'!$A99)))</f>
        <v>-9.5831705234375744E-2</v>
      </c>
      <c r="EL99" s="4">
        <f ca="1">IF($A99&gt;EL$1,0,$B99*(1-Parameters!$B$58)*(1-Parameters!$B$60^('PCF decay matrix'!EL$1-'PCF decay matrix'!$A99)))</f>
        <v>-9.6924553166761435E-2</v>
      </c>
      <c r="EM99" s="4">
        <f ca="1">IF($A99&gt;EM$1,0,$B99*(1-Parameters!$B$58)*(1-Parameters!$B$60^('PCF decay matrix'!EM$1-'PCF decay matrix'!$A99)))</f>
        <v>-9.798225229185728E-2</v>
      </c>
      <c r="EN99" s="4">
        <f ca="1">IF($A99&gt;EN$1,0,$B99*(1-Parameters!$B$58)*(1-Parameters!$B$60^('PCF decay matrix'!EN$1-'PCF decay matrix'!$A99)))</f>
        <v>-9.9005933085932918E-2</v>
      </c>
      <c r="EO99" s="4">
        <f ca="1">IF($A99&gt;EO$1,0,$B99*(1-Parameters!$B$58)*(1-Parameters!$B$60^('PCF decay matrix'!EO$1-'PCF decay matrix'!$A99)))</f>
        <v>-9.9996689666226338E-2</v>
      </c>
      <c r="EP99" s="4">
        <f ca="1">IF($A99&gt;EP$1,0,$B99*(1-Parameters!$B$58)*(1-Parameters!$B$60^('PCF decay matrix'!EP$1-'PCF decay matrix'!$A99)))</f>
        <v>-0.10095558096034417</v>
      </c>
      <c r="EQ99" s="4">
        <f ca="1">IF($A99&gt;EQ$1,0,$B99*(1-Parameters!$B$58)*(1-Parameters!$B$60^('PCF decay matrix'!EQ$1-'PCF decay matrix'!$A99)))</f>
        <v>-0.10188363183805081</v>
      </c>
      <c r="ER99" s="4">
        <f ca="1">IF($A99&gt;ER$1,0,$B99*(1-Parameters!$B$58)*(1-Parameters!$B$60^('PCF decay matrix'!ER$1-'PCF decay matrix'!$A99)))</f>
        <v>-0.10278183420665656</v>
      </c>
      <c r="ES99" s="4">
        <f ca="1">IF($A99&gt;ES$1,0,$B99*(1-Parameters!$B$58)*(1-Parameters!$B$60^('PCF decay matrix'!ES$1-'PCF decay matrix'!$A99)))</f>
        <v>-0.10365114807117509</v>
      </c>
      <c r="ET99" s="4">
        <f ca="1">IF($A99&gt;ET$1,0,$B99*(1-Parameters!$B$58)*(1-Parameters!$B$60^('PCF decay matrix'!ET$1-'PCF decay matrix'!$A99)))</f>
        <v>-0.1044925025603836</v>
      </c>
      <c r="EU99" s="4">
        <f ca="1">IF($A99&gt;EU$1,0,$B99*(1-Parameters!$B$58)*(1-Parameters!$B$60^('PCF decay matrix'!EU$1-'PCF decay matrix'!$A99)))</f>
        <v>-0.10530679691988212</v>
      </c>
      <c r="EV99" s="4">
        <f ca="1">IF($A99&gt;EV$1,0,$B99*(1-Parameters!$B$58)*(1-Parameters!$B$60^('PCF decay matrix'!EV$1-'PCF decay matrix'!$A99)))</f>
        <v>-0.1060949014732136</v>
      </c>
      <c r="EW99" s="4">
        <f ca="1">IF($A99&gt;EW$1,0,$B99*(1-Parameters!$B$58)*(1-Parameters!$B$60^('PCF decay matrix'!EW$1-'PCF decay matrix'!$A99)))</f>
        <v>-0.1068576585520718</v>
      </c>
      <c r="EX99" s="4">
        <f ca="1">IF($A99&gt;EX$1,0,$B99*(1-Parameters!$B$58)*(1-Parameters!$B$60^('PCF decay matrix'!EX$1-'PCF decay matrix'!$A99)))</f>
        <v>-0.10759588339659139</v>
      </c>
      <c r="EY99" s="4">
        <f ca="1">IF($A99&gt;EY$1,0,$B99*(1-Parameters!$B$58)*(1-Parameters!$B$60^('PCF decay matrix'!EY$1-'PCF decay matrix'!$A99)))</f>
        <v>-0.10831036502668227</v>
      </c>
      <c r="EZ99" s="4">
        <f ca="1">IF($A99&gt;EZ$1,0,$B99*(1-Parameters!$B$58)*(1-Parameters!$B$60^('PCF decay matrix'!EZ$1-'PCF decay matrix'!$A99)))</f>
        <v>-0.10900186708533963</v>
      </c>
      <c r="FA99" s="4">
        <f ca="1">IF($A99&gt;FA$1,0,$B99*(1-Parameters!$B$58)*(1-Parameters!$B$60^('PCF decay matrix'!FA$1-'PCF decay matrix'!$A99)))</f>
        <v>-0.10967112865483102</v>
      </c>
      <c r="FB99" s="4">
        <f ca="1">IF($A99&gt;FB$1,0,$B99*(1-Parameters!$B$58)*(1-Parameters!$B$60^('PCF decay matrix'!FB$1-'PCF decay matrix'!$A99)))</f>
        <v>-0.11031886504663257</v>
      </c>
      <c r="FC99" s="4">
        <f ca="1">IF($A99&gt;FC$1,0,$B99*(1-Parameters!$B$58)*(1-Parameters!$B$60^('PCF decay matrix'!FC$1-'PCF decay matrix'!$A99)))</f>
        <v>-0.11094576856595903</v>
      </c>
      <c r="FD99" s="4">
        <f ca="1">IF($A99&gt;FD$1,0,$B99*(1-Parameters!$B$58)*(1-Parameters!$B$60^('PCF decay matrix'!FD$1-'PCF decay matrix'!$A99)))</f>
        <v>-0.1115525092517044</v>
      </c>
      <c r="FE99" s="4">
        <f ca="1">IF($A99&gt;FE$1,0,$B99*(1-Parameters!$B$58)*(1-Parameters!$B$60^('PCF decay matrix'!FE$1-'PCF decay matrix'!$A99)))</f>
        <v>-0.11213973559258419</v>
      </c>
      <c r="FF99" s="4">
        <f ca="1">IF($A99&gt;FF$1,0,$B99*(1-Parameters!$B$58)*(1-Parameters!$B$60^('PCF decay matrix'!FF$1-'PCF decay matrix'!$A99)))</f>
        <v>-0.11270807522024484</v>
      </c>
      <c r="FG99" s="4">
        <f ca="1">IF($A99&gt;FG$1,0,$B99*(1-Parameters!$B$58)*(1-Parameters!$B$60^('PCF decay matrix'!FG$1-'PCF decay matrix'!$A99)))</f>
        <v>-0.11325813558008072</v>
      </c>
      <c r="FH99" s="4">
        <f ca="1">IF($A99&gt;FH$1,0,$B99*(1-Parameters!$B$58)*(1-Parameters!$B$60^('PCF decay matrix'!FH$1-'PCF decay matrix'!$A99)))</f>
        <v>-0.11379050458047606</v>
      </c>
      <c r="FI99" s="4">
        <f ca="1">IF($A99&gt;FI$1,0,$B99*(1-Parameters!$B$58)*(1-Parameters!$B$60^('PCF decay matrix'!FI$1-'PCF decay matrix'!$A99)))</f>
        <v>-0.11430575122116567</v>
      </c>
      <c r="FJ99" s="4">
        <f ca="1">IF($A99&gt;FJ$1,0,$B99*(1-Parameters!$B$58)*(1-Parameters!$B$60^('PCF decay matrix'!FJ$1-'PCF decay matrix'!$A99)))</f>
        <v>-0.1148044262013857</v>
      </c>
      <c r="FK99" s="4">
        <f ca="1">IF($A99&gt;FK$1,0,$B99*(1-Parameters!$B$58)*(1-Parameters!$B$60^('PCF decay matrix'!FK$1-'PCF decay matrix'!$A99)))</f>
        <v>-0.11528706250846504</v>
      </c>
      <c r="FL99" s="4">
        <f ca="1">IF($A99&gt;FL$1,0,$B99*(1-Parameters!$B$58)*(1-Parameters!$B$60^('PCF decay matrix'!FL$1-'PCF decay matrix'!$A99)))</f>
        <v>-0.11575417598748579</v>
      </c>
      <c r="FM99" s="4">
        <f ca="1">IF($A99&gt;FM$1,0,$B99*(1-Parameters!$B$58)*(1-Parameters!$B$60^('PCF decay matrix'!FM$1-'PCF decay matrix'!$A99)))</f>
        <v>-0.11620626589262213</v>
      </c>
      <c r="FN99" s="4">
        <f ca="1">IF($A99&gt;FN$1,0,$B99*(1-Parameters!$B$58)*(1-Parameters!$B$60^('PCF decay matrix'!FN$1-'PCF decay matrix'!$A99)))</f>
        <v>-0.11664381542074681</v>
      </c>
      <c r="FO99" s="4">
        <f ca="1">IF($A99&gt;FO$1,0,$B99*(1-Parameters!$B$58)*(1-Parameters!$B$60^('PCF decay matrix'!FO$1-'PCF decay matrix'!$A99)))</f>
        <v>-0.11706729222787519</v>
      </c>
      <c r="FP99" s="4">
        <f ca="1">IF($A99&gt;FP$1,0,$B99*(1-Parameters!$B$58)*(1-Parameters!$B$60^('PCF decay matrix'!FP$1-'PCF decay matrix'!$A99)))</f>
        <v>-0.11747714892899944</v>
      </c>
      <c r="FQ99" s="4">
        <f ca="1">IF($A99&gt;FQ$1,0,$B99*(1-Parameters!$B$58)*(1-Parameters!$B$60^('PCF decay matrix'!FQ$1-'PCF decay matrix'!$A99)))</f>
        <v>-0.11787382358184657</v>
      </c>
      <c r="FR99" s="4">
        <f ca="1">IF($A99&gt;FR$1,0,$B99*(1-Parameters!$B$58)*(1-Parameters!$B$60^('PCF decay matrix'!FR$1-'PCF decay matrix'!$A99)))</f>
        <v>-0.11825774015507756</v>
      </c>
      <c r="FS99" s="4">
        <f ca="1">IF($A99&gt;FS$1,0,$B99*(1-Parameters!$B$58)*(1-Parameters!$B$60^('PCF decay matrix'!FS$1-'PCF decay matrix'!$A99)))</f>
        <v>-0.11862930898142815</v>
      </c>
      <c r="FT99" s="4">
        <f ca="1">IF($A99&gt;FT$1,0,$B99*(1-Parameters!$B$58)*(1-Parameters!$B$60^('PCF decay matrix'!FT$1-'PCF decay matrix'!$A99)))</f>
        <v>-0.11898892719627527</v>
      </c>
      <c r="FU99" s="4">
        <f ca="1">IF($A99&gt;FU$1,0,$B99*(1-Parameters!$B$58)*(1-Parameters!$B$60^('PCF decay matrix'!FU$1-'PCF decay matrix'!$A99)))</f>
        <v>-0.11933697916209814</v>
      </c>
      <c r="FV99" s="4">
        <f ca="1">IF($A99&gt;FV$1,0,$B99*(1-Parameters!$B$58)*(1-Parameters!$B$60^('PCF decay matrix'!FV$1-'PCF decay matrix'!$A99)))</f>
        <v>-0.11967383687928768</v>
      </c>
      <c r="FW99" s="4">
        <f ca="1">IF($A99&gt;FW$1,0,$B99*(1-Parameters!$B$58)*(1-Parameters!$B$60^('PCF decay matrix'!FW$1-'PCF decay matrix'!$A99)))</f>
        <v>-0.119999860383743</v>
      </c>
      <c r="FX99" s="4">
        <f ca="1">IF($A99&gt;FX$1,0,$B99*(1-Parameters!$B$58)*(1-Parameters!$B$60^('PCF decay matrix'!FX$1-'PCF decay matrix'!$A99)))</f>
        <v>-0.12031539813168046</v>
      </c>
      <c r="FY99" s="4">
        <f ca="1">IF($A99&gt;FY$1,0,$B99*(1-Parameters!$B$58)*(1-Parameters!$B$60^('PCF decay matrix'!FY$1-'PCF decay matrix'!$A99)))</f>
        <v>-0.12062078737206597</v>
      </c>
      <c r="FZ99" s="4">
        <f ca="1">IF($A99&gt;FZ$1,0,$B99*(1-Parameters!$B$58)*(1-Parameters!$B$60^('PCF decay matrix'!FZ$1-'PCF decay matrix'!$A99)))</f>
        <v>-0.12091635450706921</v>
      </c>
      <c r="GA99" s="4">
        <f ca="1">IF($A99&gt;GA$1,0,$B99*(1-Parameters!$B$58)*(1-Parameters!$B$60^('PCF decay matrix'!GA$1-'PCF decay matrix'!$A99)))</f>
        <v>-0.12120241544092442</v>
      </c>
      <c r="GB99" s="4">
        <f ca="1">IF($A99&gt;GB$1,0,$B99*(1-Parameters!$B$58)*(1-Parameters!$B$60^('PCF decay matrix'!GB$1-'PCF decay matrix'!$A99)))</f>
        <v>-0.12147927591757121</v>
      </c>
      <c r="GC99" s="4">
        <f ca="1">IF($A99&gt;GC$1,0,$B99*(1-Parameters!$B$58)*(1-Parameters!$B$60^('PCF decay matrix'!GC$1-'PCF decay matrix'!$A99)))</f>
        <v>-0.12174723184743573</v>
      </c>
      <c r="GD99" s="4">
        <f ca="1">IF($A99&gt;GD$1,0,$B99*(1-Parameters!$B$58)*(1-Parameters!$B$60^('PCF decay matrix'!GD$1-'PCF decay matrix'!$A99)))</f>
        <v>-0.12200656962370186</v>
      </c>
      <c r="GE99" s="4">
        <f ca="1">IF($A99&gt;GE$1,0,$B99*(1-Parameters!$B$58)*(1-Parameters!$B$60^('PCF decay matrix'!GE$1-'PCF decay matrix'!$A99)))</f>
        <v>-0.12225756642841025</v>
      </c>
      <c r="GF99" s="4">
        <f ca="1">IF($A99&gt;GF$1,0,$B99*(1-Parameters!$B$58)*(1-Parameters!$B$60^('PCF decay matrix'!GF$1-'PCF decay matrix'!$A99)))</f>
        <v>-0.12250049052871245</v>
      </c>
      <c r="GG99" s="4">
        <f ca="1">IF($A99&gt;GG$1,0,$B99*(1-Parameters!$B$58)*(1-Parameters!$B$60^('PCF decay matrix'!GG$1-'PCF decay matrix'!$A99)))</f>
        <v>-0.12273560156359671</v>
      </c>
      <c r="GH99" s="4">
        <f ca="1">IF($A99&gt;GH$1,0,$B99*(1-Parameters!$B$58)*(1-Parameters!$B$60^('PCF decay matrix'!GH$1-'PCF decay matrix'!$A99)))</f>
        <v>-0.12296315082139199</v>
      </c>
      <c r="GI99" s="4">
        <f ca="1">IF($A99&gt;GI$1,0,$B99*(1-Parameters!$B$58)*(1-Parameters!$B$60^('PCF decay matrix'!GI$1-'PCF decay matrix'!$A99)))</f>
        <v>-0.12318338150834662</v>
      </c>
      <c r="GJ99" s="4">
        <f ca="1">IF($A99&gt;GJ$1,0,$B99*(1-Parameters!$B$58)*(1-Parameters!$B$60^('PCF decay matrix'!GJ$1-'PCF decay matrix'!$A99)))</f>
        <v>-0.12339652900856898</v>
      </c>
      <c r="GK99" s="4">
        <f ca="1">IF($A99&gt;GK$1,0,$B99*(1-Parameters!$B$58)*(1-Parameters!$B$60^('PCF decay matrix'!GK$1-'PCF decay matrix'!$A99)))</f>
        <v>-0.12360282113560755</v>
      </c>
    </row>
    <row r="100" spans="1:193" s="4" customFormat="1" x14ac:dyDescent="0.25">
      <c r="A100" s="4">
        <v>2108</v>
      </c>
      <c r="B100" s="20">
        <f ca="1">'PCF model'!D100</f>
        <v>-0.20532850423046711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>
        <f ca="1">IF($A100&gt;CW$1,0,$B100*(1-Parameters!$B$58)*(1-Parameters!$B$60^('PCF decay matrix'!CW$1-'PCF decay matrix'!$A100)))</f>
        <v>0</v>
      </c>
      <c r="CX100" s="4">
        <f ca="1">IF($A100&gt;CX$1,0,$B100*(1-Parameters!$B$58)*(1-Parameters!$B$60^('PCF decay matrix'!CX$1-'PCF decay matrix'!$A100)))</f>
        <v>-4.1650808970240981E-3</v>
      </c>
      <c r="CY100" s="4">
        <f ca="1">IF($A100&gt;CY$1,0,$B100*(1-Parameters!$B$58)*(1-Parameters!$B$60^('PCF decay matrix'!CY$1-'PCF decay matrix'!$A100)))</f>
        <v>-8.1962020532116032E-3</v>
      </c>
      <c r="CZ100" s="4">
        <f ca="1">IF($A100&gt;CZ$1,0,$B100*(1-Parameters!$B$58)*(1-Parameters!$B$60^('PCF decay matrix'!CZ$1-'PCF decay matrix'!$A100)))</f>
        <v>-1.2097671959227814E-2</v>
      </c>
      <c r="DA100" s="4">
        <f ca="1">IF($A100&gt;DA$1,0,$B100*(1-Parameters!$B$58)*(1-Parameters!$B$60^('PCF decay matrix'!DA$1-'PCF decay matrix'!$A100)))</f>
        <v>-1.5873660533569256E-2</v>
      </c>
      <c r="DB100" s="4">
        <f ca="1">IF($A100&gt;DB$1,0,$B100*(1-Parameters!$B$58)*(1-Parameters!$B$60^('PCF decay matrix'!DB$1-'PCF decay matrix'!$A100)))</f>
        <v>-1.9528203579401975E-2</v>
      </c>
      <c r="DC100" s="4">
        <f ca="1">IF($A100&gt;DC$1,0,$B100*(1-Parameters!$B$58)*(1-Parameters!$B$60^('PCF decay matrix'!DC$1-'PCF decay matrix'!$A100)))</f>
        <v>-2.3065207098056331E-2</v>
      </c>
      <c r="DD100" s="4">
        <f ca="1">IF($A100&gt;DD$1,0,$B100*(1-Parameters!$B$58)*(1-Parameters!$B$60^('PCF decay matrix'!DD$1-'PCF decay matrix'!$A100)))</f>
        <v>-2.6488451463788674E-2</v>
      </c>
      <c r="DE100" s="4">
        <f ca="1">IF($A100&gt;DE$1,0,$B100*(1-Parameters!$B$58)*(1-Parameters!$B$60^('PCF decay matrix'!DE$1-'PCF decay matrix'!$A100)))</f>
        <v>-2.9801595464272065E-2</v>
      </c>
      <c r="DF100" s="4">
        <f ca="1">IF($A100&gt;DF$1,0,$B100*(1-Parameters!$B$58)*(1-Parameters!$B$60^('PCF decay matrix'!DF$1-'PCF decay matrix'!$A100)))</f>
        <v>-3.3008180211134198E-2</v>
      </c>
      <c r="DG100" s="4">
        <f ca="1">IF($A100&gt;DG$1,0,$B100*(1-Parameters!$B$58)*(1-Parameters!$B$60^('PCF decay matrix'!DG$1-'PCF decay matrix'!$A100)))</f>
        <v>-3.611163292472247E-2</v>
      </c>
      <c r="DH100" s="4">
        <f ca="1">IF($A100&gt;DH$1,0,$B100*(1-Parameters!$B$58)*(1-Parameters!$B$60^('PCF decay matrix'!DH$1-'PCF decay matrix'!$A100)))</f>
        <v>-3.9115270597141205E-2</v>
      </c>
      <c r="DI100" s="4">
        <f ca="1">IF($A100&gt;DI$1,0,$B100*(1-Parameters!$B$58)*(1-Parameters!$B$60^('PCF decay matrix'!DI$1-'PCF decay matrix'!$A100)))</f>
        <v>-4.2022303537476179E-2</v>
      </c>
      <c r="DJ100" s="4">
        <f ca="1">IF($A100&gt;DJ$1,0,$B100*(1-Parameters!$B$58)*(1-Parameters!$B$60^('PCF decay matrix'!DJ$1-'PCF decay matrix'!$A100)))</f>
        <v>-4.483583880299552E-2</v>
      </c>
      <c r="DK100" s="4">
        <f ca="1">IF($A100&gt;DK$1,0,$B100*(1-Parameters!$B$58)*(1-Parameters!$B$60^('PCF decay matrix'!DK$1-'PCF decay matrix'!$A100)))</f>
        <v>-4.7558883519994481E-2</v>
      </c>
      <c r="DL100" s="4">
        <f ca="1">IF($A100&gt;DL$1,0,$B100*(1-Parameters!$B$58)*(1-Parameters!$B$60^('PCF decay matrix'!DL$1-'PCF decay matrix'!$A100)))</f>
        <v>-5.0194348097833054E-2</v>
      </c>
      <c r="DM100" s="4">
        <f ca="1">IF($A100&gt;DM$1,0,$B100*(1-Parameters!$B$58)*(1-Parameters!$B$60^('PCF decay matrix'!DM$1-'PCF decay matrix'!$A100)))</f>
        <v>-5.2745049339602078E-2</v>
      </c>
      <c r="DN100" s="4">
        <f ca="1">IF($A100&gt;DN$1,0,$B100*(1-Parameters!$B$58)*(1-Parameters!$B$60^('PCF decay matrix'!DN$1-'PCF decay matrix'!$A100)))</f>
        <v>-5.5213713452742202E-2</v>
      </c>
      <c r="DO100" s="4">
        <f ca="1">IF($A100&gt;DO$1,0,$B100*(1-Parameters!$B$58)*(1-Parameters!$B$60^('PCF decay matrix'!DO$1-'PCF decay matrix'!$A100)))</f>
        <v>-5.7602978962833562E-2</v>
      </c>
      <c r="DP100" s="4">
        <f ca="1">IF($A100&gt;DP$1,0,$B100*(1-Parameters!$B$58)*(1-Parameters!$B$60^('PCF decay matrix'!DP$1-'PCF decay matrix'!$A100)))</f>
        <v>-5.9915399533670477E-2</v>
      </c>
      <c r="DQ100" s="4">
        <f ca="1">IF($A100&gt;DQ$1,0,$B100*(1-Parameters!$B$58)*(1-Parameters!$B$60^('PCF decay matrix'!DQ$1-'PCF decay matrix'!$A100)))</f>
        <v>-6.2153446696635327E-2</v>
      </c>
      <c r="DR100" s="4">
        <f ca="1">IF($A100&gt;DR$1,0,$B100*(1-Parameters!$B$58)*(1-Parameters!$B$60^('PCF decay matrix'!DR$1-'PCF decay matrix'!$A100)))</f>
        <v>-6.4319512492288677E-2</v>
      </c>
      <c r="DS100" s="4">
        <f ca="1">IF($A100&gt;DS$1,0,$B100*(1-Parameters!$B$58)*(1-Parameters!$B$60^('PCF decay matrix'!DS$1-'PCF decay matrix'!$A100)))</f>
        <v>-6.6415912026999049E-2</v>
      </c>
      <c r="DT100" s="4">
        <f ca="1">IF($A100&gt;DT$1,0,$B100*(1-Parameters!$B$58)*(1-Parameters!$B$60^('PCF decay matrix'!DT$1-'PCF decay matrix'!$A100)))</f>
        <v>-6.8444885947344894E-2</v>
      </c>
      <c r="DU100" s="4">
        <f ca="1">IF($A100&gt;DU$1,0,$B100*(1-Parameters!$B$58)*(1-Parameters!$B$60^('PCF decay matrix'!DU$1-'PCF decay matrix'!$A100)))</f>
        <v>-7.0408602834933484E-2</v>
      </c>
      <c r="DV100" s="4">
        <f ca="1">IF($A100&gt;DV$1,0,$B100*(1-Parameters!$B$58)*(1-Parameters!$B$60^('PCF decay matrix'!DV$1-'PCF decay matrix'!$A100)))</f>
        <v>-7.2309161524196156E-2</v>
      </c>
      <c r="DW100" s="4">
        <f ca="1">IF($A100&gt;DW$1,0,$B100*(1-Parameters!$B$58)*(1-Parameters!$B$60^('PCF decay matrix'!DW$1-'PCF decay matrix'!$A100)))</f>
        <v>-7.4148593345637295E-2</v>
      </c>
      <c r="DX100" s="4">
        <f ca="1">IF($A100&gt;DX$1,0,$B100*(1-Parameters!$B$58)*(1-Parameters!$B$60^('PCF decay matrix'!DX$1-'PCF decay matrix'!$A100)))</f>
        <v>-7.5928864296934739E-2</v>
      </c>
      <c r="DY100" s="4">
        <f ca="1">IF($A100&gt;DY$1,0,$B100*(1-Parameters!$B$58)*(1-Parameters!$B$60^('PCF decay matrix'!DY$1-'PCF decay matrix'!$A100)))</f>
        <v>-7.7651877144211887E-2</v>
      </c>
      <c r="DZ100" s="4">
        <f ca="1">IF($A100&gt;DZ$1,0,$B100*(1-Parameters!$B$58)*(1-Parameters!$B$60^('PCF decay matrix'!DZ$1-'PCF decay matrix'!$A100)))</f>
        <v>-7.9319473455727568E-2</v>
      </c>
      <c r="EA100" s="4">
        <f ca="1">IF($A100&gt;EA$1,0,$B100*(1-Parameters!$B$58)*(1-Parameters!$B$60^('PCF decay matrix'!EA$1-'PCF decay matrix'!$A100)))</f>
        <v>-8.0933435570157128E-2</v>
      </c>
      <c r="EB100" s="4">
        <f ca="1">IF($A100&gt;EB$1,0,$B100*(1-Parameters!$B$58)*(1-Parameters!$B$60^('PCF decay matrix'!EB$1-'PCF decay matrix'!$A100)))</f>
        <v>-8.2495488501568515E-2</v>
      </c>
      <c r="EC100" s="4">
        <f ca="1">IF($A100&gt;EC$1,0,$B100*(1-Parameters!$B$58)*(1-Parameters!$B$60^('PCF decay matrix'!EC$1-'PCF decay matrix'!$A100)))</f>
        <v>-8.400730178312954E-2</v>
      </c>
      <c r="ED100" s="4">
        <f ca="1">IF($A100&gt;ED$1,0,$B100*(1-Parameters!$B$58)*(1-Parameters!$B$60^('PCF decay matrix'!ED$1-'PCF decay matrix'!$A100)))</f>
        <v>-8.5470491251516637E-2</v>
      </c>
      <c r="EE100" s="4">
        <f ca="1">IF($A100&gt;EE$1,0,$B100*(1-Parameters!$B$58)*(1-Parameters!$B$60^('PCF decay matrix'!EE$1-'PCF decay matrix'!$A100)))</f>
        <v>-8.6886620773932444E-2</v>
      </c>
      <c r="EF100" s="4">
        <f ca="1">IF($A100&gt;EF$1,0,$B100*(1-Parameters!$B$58)*(1-Parameters!$B$60^('PCF decay matrix'!EF$1-'PCF decay matrix'!$A100)))</f>
        <v>-8.8257203919578142E-2</v>
      </c>
      <c r="EG100" s="4">
        <f ca="1">IF($A100&gt;EG$1,0,$B100*(1-Parameters!$B$58)*(1-Parameters!$B$60^('PCF decay matrix'!EG$1-'PCF decay matrix'!$A100)))</f>
        <v>-8.9583705577366834E-2</v>
      </c>
      <c r="EH100" s="4">
        <f ca="1">IF($A100&gt;EH$1,0,$B100*(1-Parameters!$B$58)*(1-Parameters!$B$60^('PCF decay matrix'!EH$1-'PCF decay matrix'!$A100)))</f>
        <v>-9.0867543521607072E-2</v>
      </c>
      <c r="EI100" s="4">
        <f ca="1">IF($A100&gt;EI$1,0,$B100*(1-Parameters!$B$58)*(1-Parameters!$B$60^('PCF decay matrix'!EI$1-'PCF decay matrix'!$A100)))</f>
        <v>-9.2110089927330149E-2</v>
      </c>
      <c r="EJ100" s="4">
        <f ca="1">IF($A100&gt;EJ$1,0,$B100*(1-Parameters!$B$58)*(1-Parameters!$B$60^('PCF decay matrix'!EJ$1-'PCF decay matrix'!$A100)))</f>
        <v>-9.3312672836880314E-2</v>
      </c>
      <c r="EK100" s="4">
        <f ca="1">IF($A100&gt;EK$1,0,$B100*(1-Parameters!$B$58)*(1-Parameters!$B$60^('PCF decay matrix'!EK$1-'PCF decay matrix'!$A100)))</f>
        <v>-9.4476577579335821E-2</v>
      </c>
      <c r="EL100" s="4">
        <f ca="1">IF($A100&gt;EL$1,0,$B100*(1-Parameters!$B$58)*(1-Parameters!$B$60^('PCF decay matrix'!EL$1-'PCF decay matrix'!$A100)))</f>
        <v>-9.5603048144277711E-2</v>
      </c>
      <c r="EM100" s="4">
        <f ca="1">IF($A100&gt;EM$1,0,$B100*(1-Parameters!$B$58)*(1-Parameters!$B$60^('PCF decay matrix'!EM$1-'PCF decay matrix'!$A100)))</f>
        <v>-9.669328851137457E-2</v>
      </c>
      <c r="EN100" s="4">
        <f ca="1">IF($A100&gt;EN$1,0,$B100*(1-Parameters!$B$58)*(1-Parameters!$B$60^('PCF decay matrix'!EN$1-'PCF decay matrix'!$A100)))</f>
        <v>-9.7748463937204585E-2</v>
      </c>
      <c r="EO100" s="4">
        <f ca="1">IF($A100&gt;EO$1,0,$B100*(1-Parameters!$B$58)*(1-Parameters!$B$60^('PCF decay matrix'!EO$1-'PCF decay matrix'!$A100)))</f>
        <v>-9.8769702200689855E-2</v>
      </c>
      <c r="EP100" s="4">
        <f ca="1">IF($A100&gt;EP$1,0,$B100*(1-Parameters!$B$58)*(1-Parameters!$B$60^('PCF decay matrix'!EP$1-'PCF decay matrix'!$A100)))</f>
        <v>-9.9758094808474473E-2</v>
      </c>
      <c r="EQ100" s="4">
        <f ca="1">IF($A100&gt;EQ$1,0,$B100*(1-Parameters!$B$58)*(1-Parameters!$B$60^('PCF decay matrix'!EQ$1-'PCF decay matrix'!$A100)))</f>
        <v>-0.10071469816153461</v>
      </c>
      <c r="ER100" s="4">
        <f ca="1">IF($A100&gt;ER$1,0,$B100*(1-Parameters!$B$58)*(1-Parameters!$B$60^('PCF decay matrix'!ER$1-'PCF decay matrix'!$A100)))</f>
        <v>-0.10164053468426719</v>
      </c>
      <c r="ES100" s="4">
        <f ca="1">IF($A100&gt;ES$1,0,$B100*(1-Parameters!$B$58)*(1-Parameters!$B$60^('PCF decay matrix'!ES$1-'PCF decay matrix'!$A100)))</f>
        <v>-0.10253659391726429</v>
      </c>
      <c r="ET100" s="4">
        <f ca="1">IF($A100&gt;ET$1,0,$B100*(1-Parameters!$B$58)*(1-Parameters!$B$60^('PCF decay matrix'!ET$1-'PCF decay matrix'!$A100)))</f>
        <v>-0.10340383357494121</v>
      </c>
      <c r="EU100" s="4">
        <f ca="1">IF($A100&gt;EU$1,0,$B100*(1-Parameters!$B$58)*(1-Parameters!$B$60^('PCF decay matrix'!EU$1-'PCF decay matrix'!$A100)))</f>
        <v>-0.10424318056914822</v>
      </c>
      <c r="EV100" s="4">
        <f ca="1">IF($A100&gt;EV$1,0,$B100*(1-Parameters!$B$58)*(1-Parameters!$B$60^('PCF decay matrix'!EV$1-'PCF decay matrix'!$A100)))</f>
        <v>-0.10505553199986058</v>
      </c>
      <c r="EW100" s="4">
        <f ca="1">IF($A100&gt;EW$1,0,$B100*(1-Parameters!$B$58)*(1-Parameters!$B$60^('PCF decay matrix'!EW$1-'PCF decay matrix'!$A100)))</f>
        <v>-0.10584175611400529</v>
      </c>
      <c r="EX100" s="4">
        <f ca="1">IF($A100&gt;EX$1,0,$B100*(1-Parameters!$B$58)*(1-Parameters!$B$60^('PCF decay matrix'!EX$1-'PCF decay matrix'!$A100)))</f>
        <v>-0.10660269323344945</v>
      </c>
      <c r="EY100" s="4">
        <f ca="1">IF($A100&gt;EY$1,0,$B100*(1-Parameters!$B$58)*(1-Parameters!$B$60^('PCF decay matrix'!EY$1-'PCF decay matrix'!$A100)))</f>
        <v>-0.10733915665314234</v>
      </c>
      <c r="EZ100" s="4">
        <f ca="1">IF($A100&gt;EZ$1,0,$B100*(1-Parameters!$B$58)*(1-Parameters!$B$60^('PCF decay matrix'!EZ$1-'PCF decay matrix'!$A100)))</f>
        <v>-0.10805193351037057</v>
      </c>
      <c r="FA100" s="4">
        <f ca="1">IF($A100&gt;FA$1,0,$B100*(1-Parameters!$B$58)*(1-Parameters!$B$60^('PCF decay matrix'!FA$1-'PCF decay matrix'!$A100)))</f>
        <v>-0.10874178562605609</v>
      </c>
      <c r="FB100" s="4">
        <f ca="1">IF($A100&gt;FB$1,0,$B100*(1-Parameters!$B$58)*(1-Parameters!$B$60^('PCF decay matrix'!FB$1-'PCF decay matrix'!$A100)))</f>
        <v>-0.10940945031899582</v>
      </c>
      <c r="FC100" s="4">
        <f ca="1">IF($A100&gt;FC$1,0,$B100*(1-Parameters!$B$58)*(1-Parameters!$B$60^('PCF decay matrix'!FC$1-'PCF decay matrix'!$A100)))</f>
        <v>-0.11005564119391298</v>
      </c>
      <c r="FD100" s="4">
        <f ca="1">IF($A100&gt;FD$1,0,$B100*(1-Parameters!$B$58)*(1-Parameters!$B$60^('PCF decay matrix'!FD$1-'PCF decay matrix'!$A100)))</f>
        <v>-0.110681048904163</v>
      </c>
      <c r="FE100" s="4">
        <f ca="1">IF($A100&gt;FE$1,0,$B100*(1-Parameters!$B$58)*(1-Parameters!$B$60^('PCF decay matrix'!FE$1-'PCF decay matrix'!$A100)))</f>
        <v>-0.11128634188990859</v>
      </c>
      <c r="FF100" s="4">
        <f ca="1">IF($A100&gt;FF$1,0,$B100*(1-Parameters!$B$58)*(1-Parameters!$B$60^('PCF decay matrix'!FF$1-'PCF decay matrix'!$A100)))</f>
        <v>-0.11187216709255332</v>
      </c>
      <c r="FG100" s="4">
        <f ca="1">IF($A100&gt;FG$1,0,$B100*(1-Parameters!$B$58)*(1-Parameters!$B$60^('PCF decay matrix'!FG$1-'PCF decay matrix'!$A100)))</f>
        <v>-0.11243915064619724</v>
      </c>
      <c r="FH100" s="4">
        <f ca="1">IF($A100&gt;FH$1,0,$B100*(1-Parameters!$B$58)*(1-Parameters!$B$60^('PCF decay matrix'!FH$1-'PCF decay matrix'!$A100)))</f>
        <v>-0.11298789854685322</v>
      </c>
      <c r="FI100" s="4">
        <f ca="1">IF($A100&gt;FI$1,0,$B100*(1-Parameters!$B$58)*(1-Parameters!$B$60^('PCF decay matrix'!FI$1-'PCF decay matrix'!$A100)))</f>
        <v>-0.11351899730013994</v>
      </c>
      <c r="FJ100" s="4">
        <f ca="1">IF($A100&gt;FJ$1,0,$B100*(1-Parameters!$B$58)*(1-Parameters!$B$60^('PCF decay matrix'!FJ$1-'PCF decay matrix'!$A100)))</f>
        <v>-0.11403301454814312</v>
      </c>
      <c r="FK100" s="4">
        <f ca="1">IF($A100&gt;FK$1,0,$B100*(1-Parameters!$B$58)*(1-Parameters!$B$60^('PCF decay matrix'!FK$1-'PCF decay matrix'!$A100)))</f>
        <v>-0.11453049967611538</v>
      </c>
      <c r="FL100" s="4">
        <f ca="1">IF($A100&gt;FL$1,0,$B100*(1-Parameters!$B$58)*(1-Parameters!$B$60^('PCF decay matrix'!FL$1-'PCF decay matrix'!$A100)))</f>
        <v>-0.11501198439966313</v>
      </c>
      <c r="FM100" s="4">
        <f ca="1">IF($A100&gt;FM$1,0,$B100*(1-Parameters!$B$58)*(1-Parameters!$B$60^('PCF decay matrix'!FM$1-'PCF decay matrix'!$A100)))</f>
        <v>-0.11547798333304789</v>
      </c>
      <c r="FN100" s="4">
        <f ca="1">IF($A100&gt;FN$1,0,$B100*(1-Parameters!$B$58)*(1-Parameters!$B$60^('PCF decay matrix'!FN$1-'PCF decay matrix'!$A100)))</f>
        <v>-0.11592899453920961</v>
      </c>
      <c r="FO100" s="4">
        <f ca="1">IF($A100&gt;FO$1,0,$B100*(1-Parameters!$B$58)*(1-Parameters!$B$60^('PCF decay matrix'!FO$1-'PCF decay matrix'!$A100)))</f>
        <v>-0.1163655000621</v>
      </c>
      <c r="FP100" s="4">
        <f ca="1">IF($A100&gt;FP$1,0,$B100*(1-Parameters!$B$58)*(1-Parameters!$B$60^('PCF decay matrix'!FP$1-'PCF decay matrix'!$A100)))</f>
        <v>-0.11678796644189429</v>
      </c>
      <c r="FQ100" s="4">
        <f ca="1">IF($A100&gt;FQ$1,0,$B100*(1-Parameters!$B$58)*(1-Parameters!$B$60^('PCF decay matrix'!FQ$1-'PCF decay matrix'!$A100)))</f>
        <v>-0.11719684521363279</v>
      </c>
      <c r="FR100" s="4">
        <f ca="1">IF($A100&gt;FR$1,0,$B100*(1-Parameters!$B$58)*(1-Parameters!$B$60^('PCF decay matrix'!FR$1-'PCF decay matrix'!$A100)))</f>
        <v>-0.11759257338982468</v>
      </c>
      <c r="FS100" s="4">
        <f ca="1">IF($A100&gt;FS$1,0,$B100*(1-Parameters!$B$58)*(1-Parameters!$B$60^('PCF decay matrix'!FS$1-'PCF decay matrix'!$A100)))</f>
        <v>-0.11797557392753005</v>
      </c>
      <c r="FT100" s="4">
        <f ca="1">IF($A100&gt;FT$1,0,$B100*(1-Parameters!$B$58)*(1-Parameters!$B$60^('PCF decay matrix'!FT$1-'PCF decay matrix'!$A100)))</f>
        <v>-0.11834625618041943</v>
      </c>
      <c r="FU100" s="4">
        <f ca="1">IF($A100&gt;FU$1,0,$B100*(1-Parameters!$B$58)*(1-Parameters!$B$60^('PCF decay matrix'!FU$1-'PCF decay matrix'!$A100)))</f>
        <v>-0.11870501633629375</v>
      </c>
      <c r="FV100" s="4">
        <f ca="1">IF($A100&gt;FV$1,0,$B100*(1-Parameters!$B$58)*(1-Parameters!$B$60^('PCF decay matrix'!FV$1-'PCF decay matrix'!$A100)))</f>
        <v>-0.11905223784053282</v>
      </c>
      <c r="FW100" s="4">
        <f ca="1">IF($A100&gt;FW$1,0,$B100*(1-Parameters!$B$58)*(1-Parameters!$B$60^('PCF decay matrix'!FW$1-'PCF decay matrix'!$A100)))</f>
        <v>-0.11938829180592433</v>
      </c>
      <c r="FX100" s="4">
        <f ca="1">IF($A100&gt;FX$1,0,$B100*(1-Parameters!$B$58)*(1-Parameters!$B$60^('PCF decay matrix'!FX$1-'PCF decay matrix'!$A100)))</f>
        <v>-0.11971353740931184</v>
      </c>
      <c r="FY100" s="4">
        <f ca="1">IF($A100&gt;FY$1,0,$B100*(1-Parameters!$B$58)*(1-Parameters!$B$60^('PCF decay matrix'!FY$1-'PCF decay matrix'!$A100)))</f>
        <v>-0.12002832227548556</v>
      </c>
      <c r="FZ100" s="4">
        <f ca="1">IF($A100&gt;FZ$1,0,$B100*(1-Parameters!$B$58)*(1-Parameters!$B$60^('PCF decay matrix'!FZ$1-'PCF decay matrix'!$A100)))</f>
        <v>-0.12033298284872607</v>
      </c>
      <c r="GA100" s="4">
        <f ca="1">IF($A100&gt;GA$1,0,$B100*(1-Parameters!$B$58)*(1-Parameters!$B$60^('PCF decay matrix'!GA$1-'PCF decay matrix'!$A100)))</f>
        <v>-0.12062784475239847</v>
      </c>
      <c r="GB100" s="4">
        <f ca="1">IF($A100&gt;GB$1,0,$B100*(1-Parameters!$B$58)*(1-Parameters!$B$60^('PCF decay matrix'!GB$1-'PCF decay matrix'!$A100)))</f>
        <v>-0.12091322313698082</v>
      </c>
      <c r="GC100" s="4">
        <f ca="1">IF($A100&gt;GC$1,0,$B100*(1-Parameters!$B$58)*(1-Parameters!$B$60^('PCF decay matrix'!GC$1-'PCF decay matrix'!$A100)))</f>
        <v>-0.12118942301689922</v>
      </c>
      <c r="GD100" s="4">
        <f ca="1">IF($A100&gt;GD$1,0,$B100*(1-Parameters!$B$58)*(1-Parameters!$B$60^('PCF decay matrix'!GD$1-'PCF decay matrix'!$A100)))</f>
        <v>-0.12145673959652942</v>
      </c>
      <c r="GE100" s="4">
        <f ca="1">IF($A100&gt;GE$1,0,$B100*(1-Parameters!$B$58)*(1-Parameters!$B$60^('PCF decay matrix'!GE$1-'PCF decay matrix'!$A100)))</f>
        <v>-0.12171545858571325</v>
      </c>
      <c r="GF100" s="4">
        <f ca="1">IF($A100&gt;GF$1,0,$B100*(1-Parameters!$B$58)*(1-Parameters!$B$60^('PCF decay matrix'!GF$1-'PCF decay matrix'!$A100)))</f>
        <v>-0.12196585650512738</v>
      </c>
      <c r="GG100" s="4">
        <f ca="1">IF($A100&gt;GG$1,0,$B100*(1-Parameters!$B$58)*(1-Parameters!$B$60^('PCF decay matrix'!GG$1-'PCF decay matrix'!$A100)))</f>
        <v>-0.12220820098183055</v>
      </c>
      <c r="GH100" s="4">
        <f ca="1">IF($A100&gt;GH$1,0,$B100*(1-Parameters!$B$58)*(1-Parameters!$B$60^('PCF decay matrix'!GH$1-'PCF decay matrix'!$A100)))</f>
        <v>-0.12244275103530521</v>
      </c>
      <c r="GI100" s="4">
        <f ca="1">IF($A100&gt;GI$1,0,$B100*(1-Parameters!$B$58)*(1-Parameters!$B$60^('PCF decay matrix'!GI$1-'PCF decay matrix'!$A100)))</f>
        <v>-0.12266975735429944</v>
      </c>
      <c r="GJ100" s="4">
        <f ca="1">IF($A100&gt;GJ$1,0,$B100*(1-Parameters!$B$58)*(1-Parameters!$B$60^('PCF decay matrix'!GJ$1-'PCF decay matrix'!$A100)))</f>
        <v>-0.1228894625647648</v>
      </c>
      <c r="GK100" s="4">
        <f ca="1">IF($A100&gt;GK$1,0,$B100*(1-Parameters!$B$58)*(1-Parameters!$B$60^('PCF decay matrix'!GK$1-'PCF decay matrix'!$A100)))</f>
        <v>-0.12310210148917664</v>
      </c>
    </row>
    <row r="101" spans="1:193" s="4" customFormat="1" x14ac:dyDescent="0.25">
      <c r="A101" s="4">
        <v>2109</v>
      </c>
      <c r="B101" s="20">
        <f ca="1">'PCF model'!D101</f>
        <v>-0.20440850162820867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>
        <f ca="1">IF($A101&gt;CX$1,0,$B101*(1-Parameters!$B$58)*(1-Parameters!$B$60^('PCF decay matrix'!CX$1-'PCF decay matrix'!$A101)))</f>
        <v>0</v>
      </c>
      <c r="CY101" s="4">
        <f ca="1">IF($A101&gt;CY$1,0,$B101*(1-Parameters!$B$58)*(1-Parameters!$B$60^('PCF decay matrix'!CY$1-'PCF decay matrix'!$A101)))</f>
        <v>-4.1464186792368489E-3</v>
      </c>
      <c r="CZ101" s="4">
        <f ca="1">IF($A101&gt;CZ$1,0,$B101*(1-Parameters!$B$58)*(1-Parameters!$B$60^('PCF decay matrix'!CZ$1-'PCF decay matrix'!$A101)))</f>
        <v>-8.1594778426795529E-3</v>
      </c>
      <c r="DA101" s="4">
        <f ca="1">IF($A101&gt;DA$1,0,$B101*(1-Parameters!$B$58)*(1-Parameters!$B$60^('PCF decay matrix'!DA$1-'PCF decay matrix'!$A101)))</f>
        <v>-1.2043466676208434E-2</v>
      </c>
      <c r="DB101" s="4">
        <f ca="1">IF($A101&gt;DB$1,0,$B101*(1-Parameters!$B$58)*(1-Parameters!$B$60^('PCF decay matrix'!DB$1-'PCF decay matrix'!$A101)))</f>
        <v>-1.58025364144267E-2</v>
      </c>
      <c r="DC101" s="4">
        <f ca="1">IF($A101&gt;DC$1,0,$B101*(1-Parameters!$B$58)*(1-Parameters!$B$60^('PCF decay matrix'!DC$1-'PCF decay matrix'!$A101)))</f>
        <v>-1.9440704777529263E-2</v>
      </c>
      <c r="DD101" s="4">
        <f ca="1">IF($A101&gt;DD$1,0,$B101*(1-Parameters!$B$58)*(1-Parameters!$B$60^('PCF decay matrix'!DD$1-'PCF decay matrix'!$A101)))</f>
        <v>-2.296186026547032E-2</v>
      </c>
      <c r="DE101" s="4">
        <f ca="1">IF($A101&gt;DE$1,0,$B101*(1-Parameters!$B$58)*(1-Parameters!$B$60^('PCF decay matrix'!DE$1-'PCF decay matrix'!$A101)))</f>
        <v>-2.6369766314019459E-2</v>
      </c>
      <c r="DF101" s="4">
        <f ca="1">IF($A101&gt;DF$1,0,$B101*(1-Parameters!$B$58)*(1-Parameters!$B$60^('PCF decay matrix'!DF$1-'PCF decay matrix'!$A101)))</f>
        <v>-2.9668065317148364E-2</v>
      </c>
      <c r="DG101" s="4">
        <f ca="1">IF($A101&gt;DG$1,0,$B101*(1-Parameters!$B$58)*(1-Parameters!$B$60^('PCF decay matrix'!DG$1-'PCF decay matrix'!$A101)))</f>
        <v>-3.2860282520047072E-2</v>
      </c>
      <c r="DH101" s="4">
        <f ca="1">IF($A101&gt;DH$1,0,$B101*(1-Parameters!$B$58)*(1-Parameters!$B$60^('PCF decay matrix'!DH$1-'PCF decay matrix'!$A101)))</f>
        <v>-3.5949829786930863E-2</v>
      </c>
      <c r="DI101" s="4">
        <f ca="1">IF($A101&gt;DI$1,0,$B101*(1-Parameters!$B$58)*(1-Parameters!$B$60^('PCF decay matrix'!DI$1-'PCF decay matrix'!$A101)))</f>
        <v>-3.8940009247664747E-2</v>
      </c>
      <c r="DJ101" s="4">
        <f ca="1">IF($A101&gt;DJ$1,0,$B101*(1-Parameters!$B$58)*(1-Parameters!$B$60^('PCF decay matrix'!DJ$1-'PCF decay matrix'!$A101)))</f>
        <v>-4.1834016827103138E-2</v>
      </c>
      <c r="DK101" s="4">
        <f ca="1">IF($A101&gt;DK$1,0,$B101*(1-Parameters!$B$58)*(1-Parameters!$B$60^('PCF decay matrix'!DK$1-'PCF decay matrix'!$A101)))</f>
        <v>-4.4634945660916733E-2</v>
      </c>
      <c r="DL101" s="4">
        <f ca="1">IF($A101&gt;DL$1,0,$B101*(1-Parameters!$B$58)*(1-Parameters!$B$60^('PCF decay matrix'!DL$1-'PCF decay matrix'!$A101)))</f>
        <v>-4.7345789401557863E-2</v>
      </c>
      <c r="DM101" s="4">
        <f ca="1">IF($A101&gt;DM$1,0,$B101*(1-Parameters!$B$58)*(1-Parameters!$B$60^('PCF decay matrix'!DM$1-'PCF decay matrix'!$A101)))</f>
        <v>-4.99694454178971E-2</v>
      </c>
      <c r="DN101" s="4">
        <f ca="1">IF($A101&gt;DN$1,0,$B101*(1-Parameters!$B$58)*(1-Parameters!$B$60^('PCF decay matrix'!DN$1-'PCF decay matrix'!$A101)))</f>
        <v>-5.2508717891951641E-2</v>
      </c>
      <c r="DO101" s="4">
        <f ca="1">IF($A101&gt;DO$1,0,$B101*(1-Parameters!$B$58)*(1-Parameters!$B$60^('PCF decay matrix'!DO$1-'PCF decay matrix'!$A101)))</f>
        <v>-5.4966320816014769E-2</v>
      </c>
      <c r="DP101" s="4">
        <f ca="1">IF($A101&gt;DP$1,0,$B101*(1-Parameters!$B$58)*(1-Parameters!$B$60^('PCF decay matrix'!DP$1-'PCF decay matrix'!$A101)))</f>
        <v>-5.7344880893389863E-2</v>
      </c>
      <c r="DQ101" s="4">
        <f ca="1">IF($A101&gt;DQ$1,0,$B101*(1-Parameters!$B$58)*(1-Parameters!$B$60^('PCF decay matrix'!DQ$1-'PCF decay matrix'!$A101)))</f>
        <v>-5.9646940345829416E-2</v>
      </c>
      <c r="DR101" s="4">
        <f ca="1">IF($A101&gt;DR$1,0,$B101*(1-Parameters!$B$58)*(1-Parameters!$B$60^('PCF decay matrix'!DR$1-'PCF decay matrix'!$A101)))</f>
        <v>-6.1874959630679523E-2</v>
      </c>
      <c r="DS101" s="4">
        <f ca="1">IF($A101&gt;DS$1,0,$B101*(1-Parameters!$B$58)*(1-Parameters!$B$60^('PCF decay matrix'!DS$1-'PCF decay matrix'!$A101)))</f>
        <v>-6.4031320070634057E-2</v>
      </c>
      <c r="DT101" s="4">
        <f ca="1">IF($A101&gt;DT$1,0,$B101*(1-Parameters!$B$58)*(1-Parameters!$B$60^('PCF decay matrix'!DT$1-'PCF decay matrix'!$A101)))</f>
        <v>-6.6118326398909036E-2</v>
      </c>
      <c r="DU101" s="4">
        <f ca="1">IF($A101&gt;DU$1,0,$B101*(1-Parameters!$B$58)*(1-Parameters!$B$60^('PCF decay matrix'!DU$1-'PCF decay matrix'!$A101)))</f>
        <v>-6.8138209222557769E-2</v>
      </c>
      <c r="DV101" s="4">
        <f ca="1">IF($A101&gt;DV$1,0,$B101*(1-Parameters!$B$58)*(1-Parameters!$B$60^('PCF decay matrix'!DV$1-'PCF decay matrix'!$A101)))</f>
        <v>-7.0093127406559388E-2</v>
      </c>
      <c r="DW101" s="4">
        <f ca="1">IF($A101&gt;DW$1,0,$B101*(1-Parameters!$B$58)*(1-Parameters!$B$60^('PCF decay matrix'!DW$1-'PCF decay matrix'!$A101)))</f>
        <v>-7.1985170381228897E-2</v>
      </c>
      <c r="DX101" s="4">
        <f ca="1">IF($A101&gt;DX$1,0,$B101*(1-Parameters!$B$58)*(1-Parameters!$B$60^('PCF decay matrix'!DX$1-'PCF decay matrix'!$A101)))</f>
        <v>-7.3816360375415002E-2</v>
      </c>
      <c r="DY101" s="4">
        <f ca="1">IF($A101&gt;DY$1,0,$B101*(1-Parameters!$B$58)*(1-Parameters!$B$60^('PCF decay matrix'!DY$1-'PCF decay matrix'!$A101)))</f>
        <v>-7.5588654577872533E-2</v>
      </c>
      <c r="DZ101" s="4">
        <f ca="1">IF($A101&gt;DZ$1,0,$B101*(1-Parameters!$B$58)*(1-Parameters!$B$60^('PCF decay matrix'!DZ$1-'PCF decay matrix'!$A101)))</f>
        <v>-7.7303947229119624E-2</v>
      </c>
      <c r="EA101" s="4">
        <f ca="1">IF($A101&gt;EA$1,0,$B101*(1-Parameters!$B$58)*(1-Parameters!$B$60^('PCF decay matrix'!EA$1-'PCF decay matrix'!$A101)))</f>
        <v>-7.896407164601521E-2</v>
      </c>
      <c r="EB101" s="4">
        <f ca="1">IF($A101&gt;EB$1,0,$B101*(1-Parameters!$B$58)*(1-Parameters!$B$60^('PCF decay matrix'!EB$1-'PCF decay matrix'!$A101)))</f>
        <v>-8.0570802181221091E-2</v>
      </c>
      <c r="EC101" s="4">
        <f ca="1">IF($A101&gt;EC$1,0,$B101*(1-Parameters!$B$58)*(1-Parameters!$B$60^('PCF decay matrix'!EC$1-'PCF decay matrix'!$A101)))</f>
        <v>-8.2125856119642432E-2</v>
      </c>
      <c r="ED101" s="4">
        <f ca="1">IF($A101&gt;ED$1,0,$B101*(1-Parameters!$B$58)*(1-Parameters!$B$60^('PCF decay matrix'!ED$1-'PCF decay matrix'!$A101)))</f>
        <v>-8.3630895513874107E-2</v>
      </c>
      <c r="EE101" s="4">
        <f ca="1">IF($A101&gt;EE$1,0,$B101*(1-Parameters!$B$58)*(1-Parameters!$B$60^('PCF decay matrix'!EE$1-'PCF decay matrix'!$A101)))</f>
        <v>-8.5087528960614042E-2</v>
      </c>
      <c r="EF101" s="4">
        <f ca="1">IF($A101&gt;EF$1,0,$B101*(1-Parameters!$B$58)*(1-Parameters!$B$60^('PCF decay matrix'!EF$1-'PCF decay matrix'!$A101)))</f>
        <v>-8.6497313319942815E-2</v>
      </c>
      <c r="EG101" s="4">
        <f ca="1">IF($A101&gt;EG$1,0,$B101*(1-Parameters!$B$58)*(1-Parameters!$B$60^('PCF decay matrix'!EG$1-'PCF decay matrix'!$A101)))</f>
        <v>-8.7861755379306655E-2</v>
      </c>
      <c r="EH101" s="4">
        <f ca="1">IF($A101&gt;EH$1,0,$B101*(1-Parameters!$B$58)*(1-Parameters!$B$60^('PCF decay matrix'!EH$1-'PCF decay matrix'!$A101)))</f>
        <v>-8.9182313463982393E-2</v>
      </c>
      <c r="EI101" s="4">
        <f ca="1">IF($A101&gt;EI$1,0,$B101*(1-Parameters!$B$58)*(1-Parameters!$B$60^('PCF decay matrix'!EI$1-'PCF decay matrix'!$A101)))</f>
        <v>-9.046039899574583E-2</v>
      </c>
      <c r="EJ101" s="4">
        <f ca="1">IF($A101&gt;EJ$1,0,$B101*(1-Parameters!$B$58)*(1-Parameters!$B$60^('PCF decay matrix'!EJ$1-'PCF decay matrix'!$A101)))</f>
        <v>-9.1697378001409299E-2</v>
      </c>
      <c r="EK101" s="4">
        <f ca="1">IF($A101&gt;EK$1,0,$B101*(1-Parameters!$B$58)*(1-Parameters!$B$60^('PCF decay matrix'!EK$1-'PCF decay matrix'!$A101)))</f>
        <v>-9.2894572572840686E-2</v>
      </c>
      <c r="EL101" s="4">
        <f ca="1">IF($A101&gt;EL$1,0,$B101*(1-Parameters!$B$58)*(1-Parameters!$B$60^('PCF decay matrix'!EL$1-'PCF decay matrix'!$A101)))</f>
        <v>-9.405326228002453E-2</v>
      </c>
      <c r="EM101" s="4">
        <f ca="1">IF($A101&gt;EM$1,0,$B101*(1-Parameters!$B$58)*(1-Parameters!$B$60^('PCF decay matrix'!EM$1-'PCF decay matrix'!$A101)))</f>
        <v>-9.517468553867546E-2</v>
      </c>
      <c r="EN101" s="4">
        <f ca="1">IF($A101&gt;EN$1,0,$B101*(1-Parameters!$B$58)*(1-Parameters!$B$60^('PCF decay matrix'!EN$1-'PCF decay matrix'!$A101)))</f>
        <v>-9.6260040933865601E-2</v>
      </c>
      <c r="EO101" s="4">
        <f ca="1">IF($A101&gt;EO$1,0,$B101*(1-Parameters!$B$58)*(1-Parameters!$B$60^('PCF decay matrix'!EO$1-'PCF decay matrix'!$A101)))</f>
        <v>-9.7310488501080747E-2</v>
      </c>
      <c r="EP101" s="4">
        <f ca="1">IF($A101&gt;EP$1,0,$B101*(1-Parameters!$B$58)*(1-Parameters!$B$60^('PCF decay matrix'!EP$1-'PCF decay matrix'!$A101)))</f>
        <v>-9.8327150966074459E-2</v>
      </c>
      <c r="EQ101" s="4">
        <f ca="1">IF($A101&gt;EQ$1,0,$B101*(1-Parameters!$B$58)*(1-Parameters!$B$60^('PCF decay matrix'!EQ$1-'PCF decay matrix'!$A101)))</f>
        <v>-9.931111494484518E-2</v>
      </c>
      <c r="ER101" s="4">
        <f ca="1">IF($A101&gt;ER$1,0,$B101*(1-Parameters!$B$58)*(1-Parameters!$B$60^('PCF decay matrix'!ER$1-'PCF decay matrix'!$A101)))</f>
        <v>-0.10026343210501923</v>
      </c>
      <c r="ES101" s="4">
        <f ca="1">IF($A101&gt;ES$1,0,$B101*(1-Parameters!$B$58)*(1-Parameters!$B$60^('PCF decay matrix'!ES$1-'PCF decay matrix'!$A101)))</f>
        <v>-0.10118512028988039</v>
      </c>
      <c r="ET101" s="4">
        <f ca="1">IF($A101&gt;ET$1,0,$B101*(1-Parameters!$B$58)*(1-Parameters!$B$60^('PCF decay matrix'!ET$1-'PCF decay matrix'!$A101)))</f>
        <v>-0.10207716460624804</v>
      </c>
      <c r="EU101" s="4">
        <f ca="1">IF($A101&gt;EU$1,0,$B101*(1-Parameters!$B$58)*(1-Parameters!$B$60^('PCF decay matrix'!EU$1-'PCF decay matrix'!$A101)))</f>
        <v>-0.10294051847736631</v>
      </c>
      <c r="EV101" s="4">
        <f ca="1">IF($A101&gt;EV$1,0,$B101*(1-Parameters!$B$58)*(1-Parameters!$B$60^('PCF decay matrix'!EV$1-'PCF decay matrix'!$A101)))</f>
        <v>-0.10377610466192946</v>
      </c>
      <c r="EW101" s="4">
        <f ca="1">IF($A101&gt;EW$1,0,$B101*(1-Parameters!$B$58)*(1-Parameters!$B$60^('PCF decay matrix'!EW$1-'PCF decay matrix'!$A101)))</f>
        <v>-0.10458481624033293</v>
      </c>
      <c r="EX101" s="4">
        <f ca="1">IF($A101&gt;EX$1,0,$B101*(1-Parameters!$B$58)*(1-Parameters!$B$60^('PCF decay matrix'!EX$1-'PCF decay matrix'!$A101)))</f>
        <v>-0.10536751756920396</v>
      </c>
      <c r="EY101" s="4">
        <f ca="1">IF($A101&gt;EY$1,0,$B101*(1-Parameters!$B$58)*(1-Parameters!$B$60^('PCF decay matrix'!EY$1-'PCF decay matrix'!$A101)))</f>
        <v>-0.10612504520523194</v>
      </c>
      <c r="EZ101" s="4">
        <f ca="1">IF($A101&gt;EZ$1,0,$B101*(1-Parameters!$B$58)*(1-Parameters!$B$60^('PCF decay matrix'!EZ$1-'PCF decay matrix'!$A101)))</f>
        <v>-0.10685820879928627</v>
      </c>
      <c r="FA101" s="4">
        <f ca="1">IF($A101&gt;FA$1,0,$B101*(1-Parameters!$B$58)*(1-Parameters!$B$60^('PCF decay matrix'!FA$1-'PCF decay matrix'!$A101)))</f>
        <v>-0.10756779196177671</v>
      </c>
      <c r="FB101" s="4">
        <f ca="1">IF($A101&gt;FB$1,0,$B101*(1-Parameters!$B$58)*(1-Parameters!$B$60^('PCF decay matrix'!FB$1-'PCF decay matrix'!$A101)))</f>
        <v>-0.1082545531001818</v>
      </c>
      <c r="FC101" s="4">
        <f ca="1">IF($A101&gt;FC$1,0,$B101*(1-Parameters!$B$58)*(1-Parameters!$B$60^('PCF decay matrix'!FC$1-'PCF decay matrix'!$A101)))</f>
        <v>-0.10891922622964016</v>
      </c>
      <c r="FD101" s="4">
        <f ca="1">IF($A101&gt;FD$1,0,$B101*(1-Parameters!$B$58)*(1-Parameters!$B$60^('PCF decay matrix'!FD$1-'PCF decay matrix'!$A101)))</f>
        <v>-0.10956252175747092</v>
      </c>
      <c r="FE101" s="4">
        <f ca="1">IF($A101&gt;FE$1,0,$B101*(1-Parameters!$B$58)*(1-Parameters!$B$60^('PCF decay matrix'!FE$1-'PCF decay matrix'!$A101)))</f>
        <v>-0.11018512724246214</v>
      </c>
      <c r="FF101" s="4">
        <f ca="1">IF($A101&gt;FF$1,0,$B101*(1-Parameters!$B$58)*(1-Parameters!$B$60^('PCF decay matrix'!FF$1-'PCF decay matrix'!$A101)))</f>
        <v>-0.11078770812973848</v>
      </c>
      <c r="FG101" s="4">
        <f ca="1">IF($A101&gt;FG$1,0,$B101*(1-Parameters!$B$58)*(1-Parameters!$B$60^('PCF decay matrix'!FG$1-'PCF decay matrix'!$A101)))</f>
        <v>-0.1113709084619936</v>
      </c>
      <c r="FH101" s="4">
        <f ca="1">IF($A101&gt;FH$1,0,$B101*(1-Parameters!$B$58)*(1-Parameters!$B$60^('PCF decay matrix'!FH$1-'PCF decay matrix'!$A101)))</f>
        <v>-0.11193535156784754</v>
      </c>
      <c r="FI101" s="4">
        <f ca="1">IF($A101&gt;FI$1,0,$B101*(1-Parameters!$B$58)*(1-Parameters!$B$60^('PCF decay matrix'!FI$1-'PCF decay matrix'!$A101)))</f>
        <v>-0.11248164072806474</v>
      </c>
      <c r="FJ101" s="4">
        <f ca="1">IF($A101&gt;FJ$1,0,$B101*(1-Parameters!$B$58)*(1-Parameters!$B$60^('PCF decay matrix'!FJ$1-'PCF decay matrix'!$A101)))</f>
        <v>-0.11301035982034477</v>
      </c>
      <c r="FK101" s="4">
        <f ca="1">IF($A101&gt;FK$1,0,$B101*(1-Parameters!$B$58)*(1-Parameters!$B$60^('PCF decay matrix'!FK$1-'PCF decay matrix'!$A101)))</f>
        <v>-0.11352207394337491</v>
      </c>
      <c r="FL101" s="4">
        <f ca="1">IF($A101&gt;FL$1,0,$B101*(1-Parameters!$B$58)*(1-Parameters!$B$60^('PCF decay matrix'!FL$1-'PCF decay matrix'!$A101)))</f>
        <v>-0.11401733002081162</v>
      </c>
      <c r="FM101" s="4">
        <f ca="1">IF($A101&gt;FM$1,0,$B101*(1-Parameters!$B$58)*(1-Parameters!$B$60^('PCF decay matrix'!FM$1-'PCF decay matrix'!$A101)))</f>
        <v>-0.11449665738583639</v>
      </c>
      <c r="FN101" s="4">
        <f ca="1">IF($A101&gt;FN$1,0,$B101*(1-Parameters!$B$58)*(1-Parameters!$B$60^('PCF decay matrix'!FN$1-'PCF decay matrix'!$A101)))</f>
        <v>-0.11496056834691076</v>
      </c>
      <c r="FO101" s="4">
        <f ca="1">IF($A101&gt;FO$1,0,$B101*(1-Parameters!$B$58)*(1-Parameters!$B$60^('PCF decay matrix'!FO$1-'PCF decay matrix'!$A101)))</f>
        <v>-0.11540955873533523</v>
      </c>
      <c r="FP101" s="4">
        <f ca="1">IF($A101&gt;FP$1,0,$B101*(1-Parameters!$B$58)*(1-Parameters!$B$60^('PCF decay matrix'!FP$1-'PCF decay matrix'!$A101)))</f>
        <v>-0.11584410843519723</v>
      </c>
      <c r="FQ101" s="4">
        <f ca="1">IF($A101&gt;FQ$1,0,$B101*(1-Parameters!$B$58)*(1-Parameters!$B$60^('PCF decay matrix'!FQ$1-'PCF decay matrix'!$A101)))</f>
        <v>-0.11626468189627458</v>
      </c>
      <c r="FR101" s="4">
        <f ca="1">IF($A101&gt;FR$1,0,$B101*(1-Parameters!$B$58)*(1-Parameters!$B$60^('PCF decay matrix'!FR$1-'PCF decay matrix'!$A101)))</f>
        <v>-0.11667172863044276</v>
      </c>
      <c r="FS101" s="4">
        <f ca="1">IF($A101&gt;FS$1,0,$B101*(1-Parameters!$B$58)*(1-Parameters!$B$60^('PCF decay matrix'!FS$1-'PCF decay matrix'!$A101)))</f>
        <v>-0.11706568369211628</v>
      </c>
      <c r="FT101" s="4">
        <f ca="1">IF($A101&gt;FT$1,0,$B101*(1-Parameters!$B$58)*(1-Parameters!$B$60^('PCF decay matrix'!FT$1-'PCF decay matrix'!$A101)))</f>
        <v>-0.11744696814323799</v>
      </c>
      <c r="FU101" s="4">
        <f ca="1">IF($A101&gt;FU$1,0,$B101*(1-Parameters!$B$58)*(1-Parameters!$B$60^('PCF decay matrix'!FU$1-'PCF decay matrix'!$A101)))</f>
        <v>-0.11781598950331296</v>
      </c>
      <c r="FV101" s="4">
        <f ca="1">IF($A101&gt;FV$1,0,$B101*(1-Parameters!$B$58)*(1-Parameters!$B$60^('PCF decay matrix'!FV$1-'PCF decay matrix'!$A101)))</f>
        <v>-0.11817314218496822</v>
      </c>
      <c r="FW101" s="4">
        <f ca="1">IF($A101&gt;FW$1,0,$B101*(1-Parameters!$B$58)*(1-Parameters!$B$60^('PCF decay matrix'!FW$1-'PCF decay matrix'!$A101)))</f>
        <v>-0.11851880791550379</v>
      </c>
      <c r="FX101" s="4">
        <f ca="1">IF($A101&gt;FX$1,0,$B101*(1-Parameters!$B$58)*(1-Parameters!$B$60^('PCF decay matrix'!FX$1-'PCF decay matrix'!$A101)))</f>
        <v>-0.1188533561448855</v>
      </c>
      <c r="FY101" s="4">
        <f ca="1">IF($A101&gt;FY$1,0,$B101*(1-Parameters!$B$58)*(1-Parameters!$B$60^('PCF decay matrix'!FY$1-'PCF decay matrix'!$A101)))</f>
        <v>-0.11917714444061564</v>
      </c>
      <c r="FZ101" s="4">
        <f ca="1">IF($A101&gt;FZ$1,0,$B101*(1-Parameters!$B$58)*(1-Parameters!$B$60^('PCF decay matrix'!FZ$1-'PCF decay matrix'!$A101)))</f>
        <v>-0.11949051886990376</v>
      </c>
      <c r="GA101" s="4">
        <f ca="1">IF($A101&gt;GA$1,0,$B101*(1-Parameters!$B$58)*(1-Parameters!$B$60^('PCF decay matrix'!GA$1-'PCF decay matrix'!$A101)))</f>
        <v>-0.11979381436954556</v>
      </c>
      <c r="GB101" s="4">
        <f ca="1">IF($A101&gt;GB$1,0,$B101*(1-Parameters!$B$58)*(1-Parameters!$B$60^('PCF decay matrix'!GB$1-'PCF decay matrix'!$A101)))</f>
        <v>-0.12008735510390588</v>
      </c>
      <c r="GC101" s="4">
        <f ca="1">IF($A101&gt;GC$1,0,$B101*(1-Parameters!$B$58)*(1-Parameters!$B$60^('PCF decay matrix'!GC$1-'PCF decay matrix'!$A101)))</f>
        <v>-0.1203714548113877</v>
      </c>
      <c r="GD101" s="4">
        <f ca="1">IF($A101&gt;GD$1,0,$B101*(1-Parameters!$B$58)*(1-Parameters!$B$60^('PCF decay matrix'!GD$1-'PCF decay matrix'!$A101)))</f>
        <v>-0.12064641713975806</v>
      </c>
      <c r="GE101" s="4">
        <f ca="1">IF($A101&gt;GE$1,0,$B101*(1-Parameters!$B$58)*(1-Parameters!$B$60^('PCF decay matrix'!GE$1-'PCF decay matrix'!$A101)))</f>
        <v>-0.12091253597068888</v>
      </c>
      <c r="GF101" s="4">
        <f ca="1">IF($A101&gt;GF$1,0,$B101*(1-Parameters!$B$58)*(1-Parameters!$B$60^('PCF decay matrix'!GF$1-'PCF decay matrix'!$A101)))</f>
        <v>-0.12117009573385977</v>
      </c>
      <c r="GG101" s="4">
        <f ca="1">IF($A101&gt;GG$1,0,$B101*(1-Parameters!$B$58)*(1-Parameters!$B$60^('PCF decay matrix'!GG$1-'PCF decay matrix'!$A101)))</f>
        <v>-0.12141937171095847</v>
      </c>
      <c r="GH101" s="4">
        <f ca="1">IF($A101&gt;GH$1,0,$B101*(1-Parameters!$B$58)*(1-Parameters!$B$60^('PCF decay matrix'!GH$1-'PCF decay matrix'!$A101)))</f>
        <v>-0.12166063032990386</v>
      </c>
      <c r="GI101" s="4">
        <f ca="1">IF($A101&gt;GI$1,0,$B101*(1-Parameters!$B$58)*(1-Parameters!$B$60^('PCF decay matrix'!GI$1-'PCF decay matrix'!$A101)))</f>
        <v>-0.12189412944960601</v>
      </c>
      <c r="GJ101" s="4">
        <f ca="1">IF($A101&gt;GJ$1,0,$B101*(1-Parameters!$B$58)*(1-Parameters!$B$60^('PCF decay matrix'!GJ$1-'PCF decay matrix'!$A101)))</f>
        <v>-0.12212011863556757</v>
      </c>
      <c r="GK101" s="4">
        <f ca="1">IF($A101&gt;GK$1,0,$B101*(1-Parameters!$B$58)*(1-Parameters!$B$60^('PCF decay matrix'!GK$1-'PCF decay matrix'!$A101)))</f>
        <v>-0.12233883942662112</v>
      </c>
    </row>
    <row r="102" spans="1:193" s="4" customFormat="1" x14ac:dyDescent="0.25">
      <c r="A102" s="4">
        <v>2110</v>
      </c>
      <c r="B102" s="20">
        <f ca="1">'PCF model'!D102</f>
        <v>-0.20332854516892976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>
        <f ca="1">IF($A102&gt;CY$1,0,$B102*(1-Parameters!$B$58)*(1-Parameters!$B$60^('PCF decay matrix'!CY$1-'PCF decay matrix'!$A102)))</f>
        <v>0</v>
      </c>
      <c r="CZ102" s="4">
        <f ca="1">IF($A102&gt;CZ$1,0,$B102*(1-Parameters!$B$58)*(1-Parameters!$B$60^('PCF decay matrix'!CZ$1-'PCF decay matrix'!$A102)))</f>
        <v>-4.1245118035450482E-3</v>
      </c>
      <c r="DA102" s="4">
        <f ca="1">IF($A102&gt;DA$1,0,$B102*(1-Parameters!$B$58)*(1-Parameters!$B$60^('PCF decay matrix'!DA$1-'PCF decay matrix'!$A102)))</f>
        <v>-8.1163686729025918E-3</v>
      </c>
      <c r="DB102" s="4">
        <f ca="1">IF($A102&gt;DB$1,0,$B102*(1-Parameters!$B$58)*(1-Parameters!$B$60^('PCF decay matrix'!DB$1-'PCF decay matrix'!$A102)))</f>
        <v>-1.1979837132791799E-2</v>
      </c>
      <c r="DC102" s="4">
        <f ca="1">IF($A102&gt;DC$1,0,$B102*(1-Parameters!$B$58)*(1-Parameters!$B$60^('PCF decay matrix'!DC$1-'PCF decay matrix'!$A102)))</f>
        <v>-1.5719046485496095E-2</v>
      </c>
      <c r="DD102" s="4">
        <f ca="1">IF($A102&gt;DD$1,0,$B102*(1-Parameters!$B$58)*(1-Parameters!$B$60^('PCF decay matrix'!DD$1-'PCF decay matrix'!$A102)))</f>
        <v>-1.933799322429057E-2</v>
      </c>
      <c r="DE102" s="4">
        <f ca="1">IF($A102&gt;DE$1,0,$B102*(1-Parameters!$B$58)*(1-Parameters!$B$60^('PCF decay matrix'!DE$1-'PCF decay matrix'!$A102)))</f>
        <v>-2.2840545304922067E-2</v>
      </c>
      <c r="DF102" s="4">
        <f ca="1">IF($A102&gt;DF$1,0,$B102*(1-Parameters!$B$58)*(1-Parameters!$B$60^('PCF decay matrix'!DF$1-'PCF decay matrix'!$A102)))</f>
        <v>-2.6230446279707487E-2</v>
      </c>
      <c r="DG102" s="4">
        <f ca="1">IF($A102&gt;DG$1,0,$B102*(1-Parameters!$B$58)*(1-Parameters!$B$60^('PCF decay matrix'!DG$1-'PCF decay matrix'!$A102)))</f>
        <v>-2.9511319298668959E-2</v>
      </c>
      <c r="DH102" s="4">
        <f ca="1">IF($A102&gt;DH$1,0,$B102*(1-Parameters!$B$58)*(1-Parameters!$B$60^('PCF decay matrix'!DH$1-'PCF decay matrix'!$A102)))</f>
        <v>-3.2686670981981983E-2</v>
      </c>
      <c r="DI102" s="4">
        <f ca="1">IF($A102&gt;DI$1,0,$B102*(1-Parameters!$B$58)*(1-Parameters!$B$60^('PCF decay matrix'!DI$1-'PCF decay matrix'!$A102)))</f>
        <v>-3.575989516787579E-2</v>
      </c>
      <c r="DJ102" s="4">
        <f ca="1">IF($A102&gt;DJ$1,0,$B102*(1-Parameters!$B$58)*(1-Parameters!$B$60^('PCF decay matrix'!DJ$1-'PCF decay matrix'!$A102)))</f>
        <v>-3.8734276539991536E-2</v>
      </c>
      <c r="DK102" s="4">
        <f ca="1">IF($A102&gt;DK$1,0,$B102*(1-Parameters!$B$58)*(1-Parameters!$B$60^('PCF decay matrix'!DK$1-'PCF decay matrix'!$A102)))</f>
        <v>-4.1612994138075329E-2</v>
      </c>
      <c r="DL102" s="4">
        <f ca="1">IF($A102&gt;DL$1,0,$B102*(1-Parameters!$B$58)*(1-Parameters!$B$60^('PCF decay matrix'!DL$1-'PCF decay matrix'!$A102)))</f>
        <v>-4.4399124755758176E-2</v>
      </c>
      <c r="DM102" s="4">
        <f ca="1">IF($A102&gt;DM$1,0,$B102*(1-Parameters!$B$58)*(1-Parameters!$B$60^('PCF decay matrix'!DM$1-'PCF decay matrix'!$A102)))</f>
        <v>-4.7095646229054829E-2</v>
      </c>
      <c r="DN102" s="4">
        <f ca="1">IF($A102&gt;DN$1,0,$B102*(1-Parameters!$B$58)*(1-Parameters!$B$60^('PCF decay matrix'!DN$1-'PCF decay matrix'!$A102)))</f>
        <v>-4.9705440619095743E-2</v>
      </c>
      <c r="DO102" s="4">
        <f ca="1">IF($A102&gt;DO$1,0,$B102*(1-Parameters!$B$58)*(1-Parameters!$B$60^('PCF decay matrix'!DO$1-'PCF decay matrix'!$A102)))</f>
        <v>-5.2231297292494344E-2</v>
      </c>
      <c r="DP102" s="4">
        <f ca="1">IF($A102&gt;DP$1,0,$B102*(1-Parameters!$B$58)*(1-Parameters!$B$60^('PCF decay matrix'!DP$1-'PCF decay matrix'!$A102)))</f>
        <v>-5.4675915902641738E-2</v>
      </c>
      <c r="DQ102" s="4">
        <f ca="1">IF($A102&gt;DQ$1,0,$B102*(1-Parameters!$B$58)*(1-Parameters!$B$60^('PCF decay matrix'!DQ$1-'PCF decay matrix'!$A102)))</f>
        <v>-5.704190927511521E-2</v>
      </c>
      <c r="DR102" s="4">
        <f ca="1">IF($A102&gt;DR$1,0,$B102*(1-Parameters!$B$58)*(1-Parameters!$B$60^('PCF decay matrix'!DR$1-'PCF decay matrix'!$A102)))</f>
        <v>-5.9331806200284602E-2</v>
      </c>
      <c r="DS102" s="4">
        <f ca="1">IF($A102&gt;DS$1,0,$B102*(1-Parameters!$B$58)*(1-Parameters!$B$60^('PCF decay matrix'!DS$1-'PCF decay matrix'!$A102)))</f>
        <v>-6.1548054136101253E-2</v>
      </c>
      <c r="DT102" s="4">
        <f ca="1">IF($A102&gt;DT$1,0,$B102*(1-Parameters!$B$58)*(1-Parameters!$B$60^('PCF decay matrix'!DT$1-'PCF decay matrix'!$A102)))</f>
        <v>-6.3693021823958321E-2</v>
      </c>
      <c r="DU102" s="4">
        <f ca="1">IF($A102&gt;DU$1,0,$B102*(1-Parameters!$B$58)*(1-Parameters!$B$60^('PCF decay matrix'!DU$1-'PCF decay matrix'!$A102)))</f>
        <v>-6.5769001820418227E-2</v>
      </c>
      <c r="DV102" s="4">
        <f ca="1">IF($A102&gt;DV$1,0,$B102*(1-Parameters!$B$58)*(1-Parameters!$B$60^('PCF decay matrix'!DV$1-'PCF decay matrix'!$A102)))</f>
        <v>-6.7778212947513183E-2</v>
      </c>
      <c r="DW102" s="4">
        <f ca="1">IF($A102&gt;DW$1,0,$B102*(1-Parameters!$B$58)*(1-Parameters!$B$60^('PCF decay matrix'!DW$1-'PCF decay matrix'!$A102)))</f>
        <v>-6.9722802664237971E-2</v>
      </c>
      <c r="DX102" s="4">
        <f ca="1">IF($A102&gt;DX$1,0,$B102*(1-Parameters!$B$58)*(1-Parameters!$B$60^('PCF decay matrix'!DX$1-'PCF decay matrix'!$A102)))</f>
        <v>-7.1604849361769057E-2</v>
      </c>
      <c r="DY102" s="4">
        <f ca="1">IF($A102&gt;DY$1,0,$B102*(1-Parameters!$B$58)*(1-Parameters!$B$60^('PCF decay matrix'!DY$1-'PCF decay matrix'!$A102)))</f>
        <v>-7.3426364584863762E-2</v>
      </c>
      <c r="DZ102" s="4">
        <f ca="1">IF($A102&gt;DZ$1,0,$B102*(1-Parameters!$B$58)*(1-Parameters!$B$60^('PCF decay matrix'!DZ$1-'PCF decay matrix'!$A102)))</f>
        <v>-7.5189295181813498E-2</v>
      </c>
      <c r="EA102" s="4">
        <f ca="1">IF($A102&gt;EA$1,0,$B102*(1-Parameters!$B$58)*(1-Parameters!$B$60^('PCF decay matrix'!EA$1-'PCF decay matrix'!$A102)))</f>
        <v>-7.6895525385248908E-2</v>
      </c>
      <c r="EB102" s="4">
        <f ca="1">IF($A102&gt;EB$1,0,$B102*(1-Parameters!$B$58)*(1-Parameters!$B$60^('PCF decay matrix'!EB$1-'PCF decay matrix'!$A102)))</f>
        <v>-7.8546878826020933E-2</v>
      </c>
      <c r="EC102" s="4">
        <f ca="1">IF($A102&gt;EC$1,0,$B102*(1-Parameters!$B$58)*(1-Parameters!$B$60^('PCF decay matrix'!EC$1-'PCF decay matrix'!$A102)))</f>
        <v>-8.0145120482310359E-2</v>
      </c>
      <c r="ED102" s="4">
        <f ca="1">IF($A102&gt;ED$1,0,$B102*(1-Parameters!$B$58)*(1-Parameters!$B$60^('PCF decay matrix'!ED$1-'PCF decay matrix'!$A102)))</f>
        <v>-8.1691958566048814E-2</v>
      </c>
      <c r="EE102" s="4">
        <f ca="1">IF($A102&gt;EE$1,0,$B102*(1-Parameters!$B$58)*(1-Parameters!$B$60^('PCF decay matrix'!EE$1-'PCF decay matrix'!$A102)))</f>
        <v>-8.3189046348667833E-2</v>
      </c>
      <c r="EF102" s="4">
        <f ca="1">IF($A102&gt;EF$1,0,$B102*(1-Parameters!$B$58)*(1-Parameters!$B$60^('PCF decay matrix'!EF$1-'PCF decay matrix'!$A102)))</f>
        <v>-8.4637983928126923E-2</v>
      </c>
      <c r="EG102" s="4">
        <f ca="1">IF($A102&gt;EG$1,0,$B102*(1-Parameters!$B$58)*(1-Parameters!$B$60^('PCF decay matrix'!EG$1-'PCF decay matrix'!$A102)))</f>
        <v>-8.604031993910953E-2</v>
      </c>
      <c r="EH102" s="4">
        <f ca="1">IF($A102&gt;EH$1,0,$B102*(1-Parameters!$B$58)*(1-Parameters!$B$60^('PCF decay matrix'!EH$1-'PCF decay matrix'!$A102)))</f>
        <v>-8.7397553208214726E-2</v>
      </c>
      <c r="EI102" s="4">
        <f ca="1">IF($A102&gt;EI$1,0,$B102*(1-Parameters!$B$58)*(1-Parameters!$B$60^('PCF decay matrix'!EI$1-'PCF decay matrix'!$A102)))</f>
        <v>-8.8711134355913573E-2</v>
      </c>
      <c r="EJ102" s="4">
        <f ca="1">IF($A102&gt;EJ$1,0,$B102*(1-Parameters!$B$58)*(1-Parameters!$B$60^('PCF decay matrix'!EJ$1-'PCF decay matrix'!$A102)))</f>
        <v>-8.9982467346982536E-2</v>
      </c>
      <c r="EK102" s="4">
        <f ca="1">IF($A102&gt;EK$1,0,$B102*(1-Parameters!$B$58)*(1-Parameters!$B$60^('PCF decay matrix'!EK$1-'PCF decay matrix'!$A102)))</f>
        <v>-9.1212910991070942E-2</v>
      </c>
      <c r="EL102" s="4">
        <f ca="1">IF($A102&gt;EL$1,0,$B102*(1-Parameters!$B$58)*(1-Parameters!$B$60^('PCF decay matrix'!EL$1-'PCF decay matrix'!$A102)))</f>
        <v>-9.2403780395006199E-2</v>
      </c>
      <c r="EM102" s="4">
        <f ca="1">IF($A102&gt;EM$1,0,$B102*(1-Parameters!$B$58)*(1-Parameters!$B$60^('PCF decay matrix'!EM$1-'PCF decay matrix'!$A102)))</f>
        <v>-9.3556348368389317E-2</v>
      </c>
      <c r="EN102" s="4">
        <f ca="1">IF($A102&gt;EN$1,0,$B102*(1-Parameters!$B$58)*(1-Parameters!$B$60^('PCF decay matrix'!EN$1-'PCF decay matrix'!$A102)))</f>
        <v>-9.4671846783982758E-2</v>
      </c>
      <c r="EO102" s="4">
        <f ca="1">IF($A102&gt;EO$1,0,$B102*(1-Parameters!$B$58)*(1-Parameters!$B$60^('PCF decay matrix'!EO$1-'PCF decay matrix'!$A102)))</f>
        <v>-9.5751467894344661E-2</v>
      </c>
      <c r="EP102" s="4">
        <f ca="1">IF($A102&gt;EP$1,0,$B102*(1-Parameters!$B$58)*(1-Parameters!$B$60^('PCF decay matrix'!EP$1-'PCF decay matrix'!$A102)))</f>
        <v>-9.6796365606116846E-2</v>
      </c>
      <c r="EQ102" s="4">
        <f ca="1">IF($A102&gt;EQ$1,0,$B102*(1-Parameters!$B$58)*(1-Parameters!$B$60^('PCF decay matrix'!EQ$1-'PCF decay matrix'!$A102)))</f>
        <v>-9.780765671332832E-2</v>
      </c>
      <c r="ER102" s="4">
        <f ca="1">IF($A102&gt;ER$1,0,$B102*(1-Parameters!$B$58)*(1-Parameters!$B$60^('PCF decay matrix'!ER$1-'PCF decay matrix'!$A102)))</f>
        <v>-9.8786422091032514E-2</v>
      </c>
      <c r="ES102" s="4">
        <f ca="1">IF($A102&gt;ES$1,0,$B102*(1-Parameters!$B$58)*(1-Parameters!$B$60^('PCF decay matrix'!ES$1-'PCF decay matrix'!$A102)))</f>
        <v>-9.973370785055434E-2</v>
      </c>
      <c r="ET102" s="4">
        <f ca="1">IF($A102&gt;ET$1,0,$B102*(1-Parameters!$B$58)*(1-Parameters!$B$60^('PCF decay matrix'!ET$1-'PCF decay matrix'!$A102)))</f>
        <v>-0.10065052645758116</v>
      </c>
      <c r="EU102" s="4">
        <f ca="1">IF($A102&gt;EU$1,0,$B102*(1-Parameters!$B$58)*(1-Parameters!$B$60^('PCF decay matrix'!EU$1-'PCF decay matrix'!$A102)))</f>
        <v>-0.10153785781429325</v>
      </c>
      <c r="EV102" s="4">
        <f ca="1">IF($A102&gt;EV$1,0,$B102*(1-Parameters!$B$58)*(1-Parameters!$B$60^('PCF decay matrix'!EV$1-'PCF decay matrix'!$A102)))</f>
        <v>-0.10239665030669033</v>
      </c>
      <c r="EW102" s="4">
        <f ca="1">IF($A102&gt;EW$1,0,$B102*(1-Parameters!$B$58)*(1-Parameters!$B$60^('PCF decay matrix'!EW$1-'PCF decay matrix'!$A102)))</f>
        <v>-0.10322782181823298</v>
      </c>
      <c r="EX102" s="4">
        <f ca="1">IF($A102&gt;EX$1,0,$B102*(1-Parameters!$B$58)*(1-Parameters!$B$60^('PCF decay matrix'!EX$1-'PCF decay matrix'!$A102)))</f>
        <v>-0.10403226071088299</v>
      </c>
      <c r="EY102" s="4">
        <f ca="1">IF($A102&gt;EY$1,0,$B102*(1-Parameters!$B$58)*(1-Parameters!$B$60^('PCF decay matrix'!EY$1-'PCF decay matrix'!$A102)))</f>
        <v>-0.10481082677459104</v>
      </c>
      <c r="EZ102" s="4">
        <f ca="1">IF($A102&gt;EZ$1,0,$B102*(1-Parameters!$B$58)*(1-Parameters!$B$60^('PCF decay matrix'!EZ$1-'PCF decay matrix'!$A102)))</f>
        <v>-0.105564352146246</v>
      </c>
      <c r="FA102" s="4">
        <f ca="1">IF($A102&gt;FA$1,0,$B102*(1-Parameters!$B$58)*(1-Parameters!$B$60^('PCF decay matrix'!FA$1-'PCF decay matrix'!$A102)))</f>
        <v>-0.10629364219906891</v>
      </c>
      <c r="FB102" s="4">
        <f ca="1">IF($A102&gt;FB$1,0,$B102*(1-Parameters!$B$58)*(1-Parameters!$B$60^('PCF decay matrix'!FB$1-'PCF decay matrix'!$A102)))</f>
        <v>-0.10699947640340143</v>
      </c>
      <c r="FC102" s="4">
        <f ca="1">IF($A102&gt;FC$1,0,$B102*(1-Parameters!$B$58)*(1-Parameters!$B$60^('PCF decay matrix'!FC$1-'PCF decay matrix'!$A102)))</f>
        <v>-0.10768260915980922</v>
      </c>
      <c r="FD102" s="4">
        <f ca="1">IF($A102&gt;FD$1,0,$B102*(1-Parameters!$B$58)*(1-Parameters!$B$60^('PCF decay matrix'!FD$1-'PCF decay matrix'!$A102)))</f>
        <v>-0.10834377060539069</v>
      </c>
      <c r="FE102" s="4">
        <f ca="1">IF($A102&gt;FE$1,0,$B102*(1-Parameters!$B$58)*(1-Parameters!$B$60^('PCF decay matrix'!FE$1-'PCF decay matrix'!$A102)))</f>
        <v>-0.10898366739415251</v>
      </c>
      <c r="FF102" s="4">
        <f ca="1">IF($A102&gt;FF$1,0,$B102*(1-Parameters!$B$58)*(1-Parameters!$B$60^('PCF decay matrix'!FF$1-'PCF decay matrix'!$A102)))</f>
        <v>-0.10960298345228653</v>
      </c>
      <c r="FG102" s="4">
        <f ca="1">IF($A102&gt;FG$1,0,$B102*(1-Parameters!$B$58)*(1-Parameters!$B$60^('PCF decay matrix'!FG$1-'PCF decay matrix'!$A102)))</f>
        <v>-0.11020238070915479</v>
      </c>
      <c r="FH102" s="4">
        <f ca="1">IF($A102&gt;FH$1,0,$B102*(1-Parameters!$B$58)*(1-Parameters!$B$60^('PCF decay matrix'!FH$1-'PCF decay matrix'!$A102)))</f>
        <v>-0.11078249980476439</v>
      </c>
      <c r="FI102" s="4">
        <f ca="1">IF($A102&gt;FI$1,0,$B102*(1-Parameters!$B$58)*(1-Parameters!$B$60^('PCF decay matrix'!FI$1-'PCF decay matrix'!$A102)))</f>
        <v>-0.11134396077448795</v>
      </c>
      <c r="FJ102" s="4">
        <f ca="1">IF($A102&gt;FJ$1,0,$B102*(1-Parameters!$B$58)*(1-Parameters!$B$60^('PCF decay matrix'!FJ$1-'PCF decay matrix'!$A102)))</f>
        <v>-0.11188736371176182</v>
      </c>
      <c r="FK102" s="4">
        <f ca="1">IF($A102&gt;FK$1,0,$B102*(1-Parameters!$B$58)*(1-Parameters!$B$60^('PCF decay matrix'!FK$1-'PCF decay matrix'!$A102)))</f>
        <v>-0.11241328940947018</v>
      </c>
      <c r="FL102" s="4">
        <f ca="1">IF($A102&gt;FL$1,0,$B102*(1-Parameters!$B$58)*(1-Parameters!$B$60^('PCF decay matrix'!FL$1-'PCF decay matrix'!$A102)))</f>
        <v>-0.11292229998070052</v>
      </c>
      <c r="FM102" s="4">
        <f ca="1">IF($A102&gt;FM$1,0,$B102*(1-Parameters!$B$58)*(1-Parameters!$B$60^('PCF decay matrix'!FM$1-'PCF decay matrix'!$A102)))</f>
        <v>-0.11341493945953411</v>
      </c>
      <c r="FN102" s="4">
        <f ca="1">IF($A102&gt;FN$1,0,$B102*(1-Parameters!$B$58)*(1-Parameters!$B$60^('PCF decay matrix'!FN$1-'PCF decay matrix'!$A102)))</f>
        <v>-0.11389173438251346</v>
      </c>
      <c r="FO102" s="4">
        <f ca="1">IF($A102&gt;FO$1,0,$B102*(1-Parameters!$B$58)*(1-Parameters!$B$60^('PCF decay matrix'!FO$1-'PCF decay matrix'!$A102)))</f>
        <v>-0.1143531943514082</v>
      </c>
      <c r="FP102" s="4">
        <f ca="1">IF($A102&gt;FP$1,0,$B102*(1-Parameters!$B$58)*(1-Parameters!$B$60^('PCF decay matrix'!FP$1-'PCF decay matrix'!$A102)))</f>
        <v>-0.11479981257788112</v>
      </c>
      <c r="FQ102" s="4">
        <f ca="1">IF($A102&gt;FQ$1,0,$B102*(1-Parameters!$B$58)*(1-Parameters!$B$60^('PCF decay matrix'!FQ$1-'PCF decay matrix'!$A102)))</f>
        <v>-0.1152320664106363</v>
      </c>
      <c r="FR102" s="4">
        <f ca="1">IF($A102&gt;FR$1,0,$B102*(1-Parameters!$B$58)*(1-Parameters!$B$60^('PCF decay matrix'!FR$1-'PCF decay matrix'!$A102)))</f>
        <v>-0.11565041784561261</v>
      </c>
      <c r="FS102" s="4">
        <f ca="1">IF($A102&gt;FS$1,0,$B102*(1-Parameters!$B$58)*(1-Parameters!$B$60^('PCF decay matrix'!FS$1-'PCF decay matrix'!$A102)))</f>
        <v>-0.1160553140197684</v>
      </c>
      <c r="FT102" s="4">
        <f ca="1">IF($A102&gt;FT$1,0,$B102*(1-Parameters!$B$58)*(1-Parameters!$B$60^('PCF decay matrix'!FT$1-'PCF decay matrix'!$A102)))</f>
        <v>-0.11644718768898452</v>
      </c>
      <c r="FU102" s="4">
        <f ca="1">IF($A102&gt;FU$1,0,$B102*(1-Parameters!$B$58)*(1-Parameters!$B$60^('PCF decay matrix'!FU$1-'PCF decay matrix'!$A102)))</f>
        <v>-0.11682645769059688</v>
      </c>
      <c r="FV102" s="4">
        <f ca="1">IF($A102&gt;FV$1,0,$B102*(1-Parameters!$B$58)*(1-Parameters!$B$60^('PCF decay matrix'!FV$1-'PCF decay matrix'!$A102)))</f>
        <v>-0.11719352939105274</v>
      </c>
      <c r="FW102" s="4">
        <f ca="1">IF($A102&gt;FW$1,0,$B102*(1-Parameters!$B$58)*(1-Parameters!$B$60^('PCF decay matrix'!FW$1-'PCF decay matrix'!$A102)))</f>
        <v>-0.11754879511916923</v>
      </c>
      <c r="FX102" s="4">
        <f ca="1">IF($A102&gt;FX$1,0,$B102*(1-Parameters!$B$58)*(1-Parameters!$B$60^('PCF decay matrix'!FX$1-'PCF decay matrix'!$A102)))</f>
        <v>-0.11789263458545712</v>
      </c>
      <c r="FY102" s="4">
        <f ca="1">IF($A102&gt;FY$1,0,$B102*(1-Parameters!$B$58)*(1-Parameters!$B$60^('PCF decay matrix'!FY$1-'PCF decay matrix'!$A102)))</f>
        <v>-0.11822541528795819</v>
      </c>
      <c r="FZ102" s="4">
        <f ca="1">IF($A102&gt;FZ$1,0,$B102*(1-Parameters!$B$58)*(1-Parameters!$B$60^('PCF decay matrix'!FZ$1-'PCF decay matrix'!$A102)))</f>
        <v>-0.11854749290502954</v>
      </c>
      <c r="GA102" s="4">
        <f ca="1">IF($A102&gt;GA$1,0,$B102*(1-Parameters!$B$58)*(1-Parameters!$B$60^('PCF decay matrix'!GA$1-'PCF decay matrix'!$A102)))</f>
        <v>-0.11885921167549532</v>
      </c>
      <c r="GB102" s="4">
        <f ca="1">IF($A102&gt;GB$1,0,$B102*(1-Parameters!$B$58)*(1-Parameters!$B$60^('PCF decay matrix'!GB$1-'PCF decay matrix'!$A102)))</f>
        <v>-0.11916090476657143</v>
      </c>
      <c r="GC102" s="4">
        <f ca="1">IF($A102&gt;GC$1,0,$B102*(1-Parameters!$B$58)*(1-Parameters!$B$60^('PCF decay matrix'!GC$1-'PCF decay matrix'!$A102)))</f>
        <v>-0.11945289462995716</v>
      </c>
      <c r="GD102" s="4">
        <f ca="1">IF($A102&gt;GD$1,0,$B102*(1-Parameters!$B$58)*(1-Parameters!$B$60^('PCF decay matrix'!GD$1-'PCF decay matrix'!$A102)))</f>
        <v>-0.11973549334647368</v>
      </c>
      <c r="GE102" s="4">
        <f ca="1">IF($A102&gt;GE$1,0,$B102*(1-Parameters!$B$58)*(1-Parameters!$B$60^('PCF decay matrix'!GE$1-'PCF decay matrix'!$A102)))</f>
        <v>-0.12000900295961832</v>
      </c>
      <c r="GF102" s="4">
        <f ca="1">IF($A102&gt;GF$1,0,$B102*(1-Parameters!$B$58)*(1-Parameters!$B$60^('PCF decay matrix'!GF$1-'PCF decay matrix'!$A102)))</f>
        <v>-0.12027371579839073</v>
      </c>
      <c r="GG102" s="4">
        <f ca="1">IF($A102&gt;GG$1,0,$B102*(1-Parameters!$B$58)*(1-Parameters!$B$60^('PCF decay matrix'!GG$1-'PCF decay matrix'!$A102)))</f>
        <v>-0.12052991478973624</v>
      </c>
      <c r="GH102" s="4">
        <f ca="1">IF($A102&gt;GH$1,0,$B102*(1-Parameters!$B$58)*(1-Parameters!$B$60^('PCF decay matrix'!GH$1-'PCF decay matrix'!$A102)))</f>
        <v>-0.12077787376094003</v>
      </c>
      <c r="GI102" s="4">
        <f ca="1">IF($A102&gt;GI$1,0,$B102*(1-Parameters!$B$58)*(1-Parameters!$B$60^('PCF decay matrix'!GI$1-'PCF decay matrix'!$A102)))</f>
        <v>-0.12101785773229587</v>
      </c>
      <c r="GJ102" s="4">
        <f ca="1">IF($A102&gt;GJ$1,0,$B102*(1-Parameters!$B$58)*(1-Parameters!$B$60^('PCF decay matrix'!GJ$1-'PCF decay matrix'!$A102)))</f>
        <v>-0.12125012320036146</v>
      </c>
      <c r="GK102" s="4">
        <f ca="1">IF($A102&gt;GK$1,0,$B102*(1-Parameters!$B$58)*(1-Parameters!$B$60^('PCF decay matrix'!GK$1-'PCF decay matrix'!$A102)))</f>
        <v>-0.12147491841210394</v>
      </c>
    </row>
    <row r="103" spans="1:193" s="4" customFormat="1" x14ac:dyDescent="0.25">
      <c r="A103" s="4">
        <v>2111</v>
      </c>
      <c r="B103" s="20">
        <f ca="1">'PCF model'!D103</f>
        <v>-0.20207302196396296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>
        <f ca="1">IF($A103&gt;CZ$1,0,$B103*(1-Parameters!$B$58)*(1-Parameters!$B$60^('PCF decay matrix'!CZ$1-'PCF decay matrix'!$A103)))</f>
        <v>0</v>
      </c>
      <c r="DA103" s="4">
        <f ca="1">IF($A103&gt;DA$1,0,$B103*(1-Parameters!$B$58)*(1-Parameters!$B$60^('PCF decay matrix'!DA$1-'PCF decay matrix'!$A103)))</f>
        <v>-4.0990435630960352E-3</v>
      </c>
      <c r="DB103" s="4">
        <f ca="1">IF($A103&gt;DB$1,0,$B103*(1-Parameters!$B$58)*(1-Parameters!$B$60^('PCF decay matrix'!DB$1-'PCF decay matrix'!$A103)))</f>
        <v>-8.0662513162843719E-3</v>
      </c>
      <c r="DC103" s="4">
        <f ca="1">IF($A103&gt;DC$1,0,$B103*(1-Parameters!$B$58)*(1-Parameters!$B$60^('PCF decay matrix'!DC$1-'PCF decay matrix'!$A103)))</f>
        <v>-1.1905863439135324E-2</v>
      </c>
      <c r="DD103" s="4">
        <f ca="1">IF($A103&gt;DD$1,0,$B103*(1-Parameters!$B$58)*(1-Parameters!$B$60^('PCF decay matrix'!DD$1-'PCF decay matrix'!$A103)))</f>
        <v>-1.5621983736111372E-2</v>
      </c>
      <c r="DE103" s="4">
        <f ca="1">IF($A103&gt;DE$1,0,$B103*(1-Parameters!$B$58)*(1-Parameters!$B$60^('PCF decay matrix'!DE$1-'PCF decay matrix'!$A103)))</f>
        <v>-1.9218584022742326E-2</v>
      </c>
      <c r="DF103" s="4">
        <f ca="1">IF($A103&gt;DF$1,0,$B103*(1-Parameters!$B$58)*(1-Parameters!$B$60^('PCF decay matrix'!DF$1-'PCF decay matrix'!$A103)))</f>
        <v>-2.2699508370729673E-2</v>
      </c>
      <c r="DG103" s="4">
        <f ca="1">IF($A103&gt;DG$1,0,$B103*(1-Parameters!$B$58)*(1-Parameters!$B$60^('PCF decay matrix'!DG$1-'PCF decay matrix'!$A103)))</f>
        <v>-2.6068477216517436E-2</v>
      </c>
      <c r="DH103" s="4">
        <f ca="1">IF($A103&gt;DH$1,0,$B103*(1-Parameters!$B$58)*(1-Parameters!$B$60^('PCF decay matrix'!DH$1-'PCF decay matrix'!$A103)))</f>
        <v>-2.9329091337720929E-2</v>
      </c>
      <c r="DI103" s="4">
        <f ca="1">IF($A103&gt;DI$1,0,$B103*(1-Parameters!$B$58)*(1-Parameters!$B$60^('PCF decay matrix'!DI$1-'PCF decay matrix'!$A103)))</f>
        <v>-3.2484835701663134E-2</v>
      </c>
      <c r="DJ103" s="4">
        <f ca="1">IF($A103&gt;DJ$1,0,$B103*(1-Parameters!$B$58)*(1-Parameters!$B$60^('PCF decay matrix'!DJ$1-'PCF decay matrix'!$A103)))</f>
        <v>-3.5539083190132346E-2</v>
      </c>
      <c r="DK103" s="4">
        <f ca="1">IF($A103&gt;DK$1,0,$B103*(1-Parameters!$B$58)*(1-Parameters!$B$60^('PCF decay matrix'!DK$1-'PCF decay matrix'!$A103)))</f>
        <v>-3.8495098204341931E-2</v>
      </c>
      <c r="DL103" s="4">
        <f ca="1">IF($A103&gt;DL$1,0,$B103*(1-Parameters!$B$58)*(1-Parameters!$B$60^('PCF decay matrix'!DL$1-'PCF decay matrix'!$A103)))</f>
        <v>-4.1356040153945388E-2</v>
      </c>
      <c r="DM103" s="4">
        <f ca="1">IF($A103&gt;DM$1,0,$B103*(1-Parameters!$B$58)*(1-Parameters!$B$60^('PCF decay matrix'!DM$1-'PCF decay matrix'!$A103)))</f>
        <v>-4.4124966833835516E-2</v>
      </c>
      <c r="DN103" s="4">
        <f ca="1">IF($A103&gt;DN$1,0,$B103*(1-Parameters!$B$58)*(1-Parameters!$B$60^('PCF decay matrix'!DN$1-'PCF decay matrix'!$A103)))</f>
        <v>-4.6804837692337273E-2</v>
      </c>
      <c r="DO103" s="4">
        <f ca="1">IF($A103&gt;DO$1,0,$B103*(1-Parameters!$B$58)*(1-Parameters!$B$60^('PCF decay matrix'!DO$1-'PCF decay matrix'!$A103)))</f>
        <v>-4.9398516994286809E-2</v>
      </c>
      <c r="DP103" s="4">
        <f ca="1">IF($A103&gt;DP$1,0,$B103*(1-Parameters!$B$58)*(1-Parameters!$B$60^('PCF decay matrix'!DP$1-'PCF decay matrix'!$A103)))</f>
        <v>-5.190877688237798E-2</v>
      </c>
      <c r="DQ103" s="4">
        <f ca="1">IF($A103&gt;DQ$1,0,$B103*(1-Parameters!$B$58)*(1-Parameters!$B$60^('PCF decay matrix'!DQ$1-'PCF decay matrix'!$A103)))</f>
        <v>-5.4338300340047968E-2</v>
      </c>
      <c r="DR103" s="4">
        <f ca="1">IF($A103&gt;DR$1,0,$B103*(1-Parameters!$B$58)*(1-Parameters!$B$60^('PCF decay matrix'!DR$1-'PCF decay matrix'!$A103)))</f>
        <v>-5.6689684059068851E-2</v>
      </c>
      <c r="DS103" s="4">
        <f ca="1">IF($A103&gt;DS$1,0,$B103*(1-Parameters!$B$58)*(1-Parameters!$B$60^('PCF decay matrix'!DS$1-'PCF decay matrix'!$A103)))</f>
        <v>-5.8965441214910014E-2</v>
      </c>
      <c r="DT103" s="4">
        <f ca="1">IF($A103&gt;DT$1,0,$B103*(1-Parameters!$B$58)*(1-Parameters!$B$60^('PCF decay matrix'!DT$1-'PCF decay matrix'!$A103)))</f>
        <v>-6.1168004152837824E-2</v>
      </c>
      <c r="DU103" s="4">
        <f ca="1">IF($A103&gt;DU$1,0,$B103*(1-Parameters!$B$58)*(1-Parameters!$B$60^('PCF decay matrix'!DU$1-'PCF decay matrix'!$A103)))</f>
        <v>-6.3299726987623373E-2</v>
      </c>
      <c r="DV103" s="4">
        <f ca="1">IF($A103&gt;DV$1,0,$B103*(1-Parameters!$B$58)*(1-Parameters!$B$60^('PCF decay matrix'!DV$1-'PCF decay matrix'!$A103)))</f>
        <v>-6.5362888119636892E-2</v>
      </c>
      <c r="DW103" s="4">
        <f ca="1">IF($A103&gt;DW$1,0,$B103*(1-Parameters!$B$58)*(1-Parameters!$B$60^('PCF decay matrix'!DW$1-'PCF decay matrix'!$A103)))</f>
        <v>-6.735969267001804E-2</v>
      </c>
      <c r="DX103" s="4">
        <f ca="1">IF($A103&gt;DX$1,0,$B103*(1-Parameters!$B$58)*(1-Parameters!$B$60^('PCF decay matrix'!DX$1-'PCF decay matrix'!$A103)))</f>
        <v>-6.9292274837525078E-2</v>
      </c>
      <c r="DY103" s="4">
        <f ca="1">IF($A103&gt;DY$1,0,$B103*(1-Parameters!$B$58)*(1-Parameters!$B$60^('PCF decay matrix'!DY$1-'PCF decay matrix'!$A103)))</f>
        <v>-7.1162700179581373E-2</v>
      </c>
      <c r="DZ103" s="4">
        <f ca="1">IF($A103&gt;DZ$1,0,$B103*(1-Parameters!$B$58)*(1-Parameters!$B$60^('PCF decay matrix'!DZ$1-'PCF decay matrix'!$A103)))</f>
        <v>-7.2972967819957685E-2</v>
      </c>
      <c r="EA103" s="4">
        <f ca="1">IF($A103&gt;EA$1,0,$B103*(1-Parameters!$B$58)*(1-Parameters!$B$60^('PCF decay matrix'!EA$1-'PCF decay matrix'!$A103)))</f>
        <v>-7.472501258544989E-2</v>
      </c>
      <c r="EB103" s="4">
        <f ca="1">IF($A103&gt;EB$1,0,$B103*(1-Parameters!$B$58)*(1-Parameters!$B$60^('PCF decay matrix'!EB$1-'PCF decay matrix'!$A103)))</f>
        <v>-7.6420707073835317E-2</v>
      </c>
      <c r="EC103" s="4">
        <f ca="1">IF($A103&gt;EC$1,0,$B103*(1-Parameters!$B$58)*(1-Parameters!$B$60^('PCF decay matrix'!EC$1-'PCF decay matrix'!$A103)))</f>
        <v>-7.8061863655318503E-2</v>
      </c>
      <c r="ED103" s="4">
        <f ca="1">IF($A103&gt;ED$1,0,$B103*(1-Parameters!$B$58)*(1-Parameters!$B$60^('PCF decay matrix'!ED$1-'PCF decay matrix'!$A103)))</f>
        <v>-7.9650236409605266E-2</v>
      </c>
      <c r="EE103" s="4">
        <f ca="1">IF($A103&gt;EE$1,0,$B103*(1-Parameters!$B$58)*(1-Parameters!$B$60^('PCF decay matrix'!EE$1-'PCF decay matrix'!$A103)))</f>
        <v>-8.1187523000675318E-2</v>
      </c>
      <c r="EF103" s="4">
        <f ca="1">IF($A103&gt;EF$1,0,$B103*(1-Parameters!$B$58)*(1-Parameters!$B$60^('PCF decay matrix'!EF$1-'PCF decay matrix'!$A103)))</f>
        <v>-8.2675366491257576E-2</v>
      </c>
      <c r="EG103" s="4">
        <f ca="1">IF($A103&gt;EG$1,0,$B103*(1-Parameters!$B$58)*(1-Parameters!$B$60^('PCF decay matrix'!EG$1-'PCF decay matrix'!$A103)))</f>
        <v>-8.4115357098947172E-2</v>
      </c>
      <c r="EH103" s="4">
        <f ca="1">IF($A103&gt;EH$1,0,$B103*(1-Parameters!$B$58)*(1-Parameters!$B$60^('PCF decay matrix'!EH$1-'PCF decay matrix'!$A103)))</f>
        <v>-8.5509033895841136E-2</v>
      </c>
      <c r="EI103" s="4">
        <f ca="1">IF($A103&gt;EI$1,0,$B103*(1-Parameters!$B$58)*(1-Parameters!$B$60^('PCF decay matrix'!EI$1-'PCF decay matrix'!$A103)))</f>
        <v>-8.6857886453509572E-2</v>
      </c>
      <c r="EJ103" s="4">
        <f ca="1">IF($A103&gt;EJ$1,0,$B103*(1-Parameters!$B$58)*(1-Parameters!$B$60^('PCF decay matrix'!EJ$1-'PCF decay matrix'!$A103)))</f>
        <v>-8.8163356435060208E-2</v>
      </c>
      <c r="EK103" s="4">
        <f ca="1">IF($A103&gt;EK$1,0,$B103*(1-Parameters!$B$58)*(1-Parameters!$B$60^('PCF decay matrix'!EK$1-'PCF decay matrix'!$A103)))</f>
        <v>-8.9426839135997985E-2</v>
      </c>
      <c r="EL103" s="4">
        <f ca="1">IF($A103&gt;EL$1,0,$B103*(1-Parameters!$B$58)*(1-Parameters!$B$60^('PCF decay matrix'!EL$1-'PCF decay matrix'!$A103)))</f>
        <v>-9.0649684975526917E-2</v>
      </c>
      <c r="EM103" s="4">
        <f ca="1">IF($A103&gt;EM$1,0,$B103*(1-Parameters!$B$58)*(1-Parameters!$B$60^('PCF decay matrix'!EM$1-'PCF decay matrix'!$A103)))</f>
        <v>-9.1833200939887394E-2</v>
      </c>
      <c r="EN103" s="4">
        <f ca="1">IF($A103&gt;EN$1,0,$B103*(1-Parameters!$B$58)*(1-Parameters!$B$60^('PCF decay matrix'!EN$1-'PCF decay matrix'!$A103)))</f>
        <v>-9.2978651979272478E-2</v>
      </c>
      <c r="EO103" s="4">
        <f ca="1">IF($A103&gt;EO$1,0,$B103*(1-Parameters!$B$58)*(1-Parameters!$B$60^('PCF decay matrix'!EO$1-'PCF decay matrix'!$A103)))</f>
        <v>-9.408726235981546E-2</v>
      </c>
      <c r="EP103" s="4">
        <f ca="1">IF($A103&gt;EP$1,0,$B103*(1-Parameters!$B$58)*(1-Parameters!$B$60^('PCF decay matrix'!EP$1-'PCF decay matrix'!$A103)))</f>
        <v>-9.5160216972094147E-2</v>
      </c>
      <c r="EQ103" s="4">
        <f ca="1">IF($A103&gt;EQ$1,0,$B103*(1-Parameters!$B$58)*(1-Parameters!$B$60^('PCF decay matrix'!EQ$1-'PCF decay matrix'!$A103)))</f>
        <v>-9.6198662597550291E-2</v>
      </c>
      <c r="ER103" s="4">
        <f ca="1">IF($A103&gt;ER$1,0,$B103*(1-Parameters!$B$58)*(1-Parameters!$B$60^('PCF decay matrix'!ER$1-'PCF decay matrix'!$A103)))</f>
        <v>-9.7203709134177613E-2</v>
      </c>
      <c r="ES103" s="4">
        <f ca="1">IF($A103&gt;ES$1,0,$B103*(1-Parameters!$B$58)*(1-Parameters!$B$60^('PCF decay matrix'!ES$1-'PCF decay matrix'!$A103)))</f>
        <v>-9.8176430782788551E-2</v>
      </c>
      <c r="ET103" s="4">
        <f ca="1">IF($A103&gt;ET$1,0,$B103*(1-Parameters!$B$58)*(1-Parameters!$B$60^('PCF decay matrix'!ET$1-'PCF decay matrix'!$A103)))</f>
        <v>-9.9117867195127843E-2</v>
      </c>
      <c r="EU103" s="4">
        <f ca="1">IF($A103&gt;EU$1,0,$B103*(1-Parameters!$B$58)*(1-Parameters!$B$60^('PCF decay matrix'!EU$1-'PCF decay matrix'!$A103)))</f>
        <v>-0.10002902458505938</v>
      </c>
      <c r="EV103" s="4">
        <f ca="1">IF($A103&gt;EV$1,0,$B103*(1-Parameters!$B$58)*(1-Parameters!$B$60^('PCF decay matrix'!EV$1-'PCF decay matrix'!$A103)))</f>
        <v>-0.1009108768040148</v>
      </c>
      <c r="EW103" s="4">
        <f ca="1">IF($A103&gt;EW$1,0,$B103*(1-Parameters!$B$58)*(1-Parameters!$B$60^('PCF decay matrix'!EW$1-'PCF decay matrix'!$A103)))</f>
        <v>-0.10176436638185278</v>
      </c>
      <c r="EX103" s="4">
        <f ca="1">IF($A103&gt;EX$1,0,$B103*(1-Parameters!$B$58)*(1-Parameters!$B$60^('PCF decay matrix'!EX$1-'PCF decay matrix'!$A103)))</f>
        <v>-0.10259040553424151</v>
      </c>
      <c r="EY103" s="4">
        <f ca="1">IF($A103&gt;EY$1,0,$B103*(1-Parameters!$B$58)*(1-Parameters!$B$60^('PCF decay matrix'!EY$1-'PCF decay matrix'!$A103)))</f>
        <v>-0.10338987713764121</v>
      </c>
      <c r="EZ103" s="4">
        <f ca="1">IF($A103&gt;EZ$1,0,$B103*(1-Parameters!$B$58)*(1-Parameters!$B$60^('PCF decay matrix'!EZ$1-'PCF decay matrix'!$A103)))</f>
        <v>-0.10416363567292881</v>
      </c>
      <c r="FA103" s="4">
        <f ca="1">IF($A103&gt;FA$1,0,$B103*(1-Parameters!$B$58)*(1-Parameters!$B$60^('PCF decay matrix'!FA$1-'PCF decay matrix'!$A103)))</f>
        <v>-0.10491250813867302</v>
      </c>
      <c r="FB103" s="4">
        <f ca="1">IF($A103&gt;FB$1,0,$B103*(1-Parameters!$B$58)*(1-Parameters!$B$60^('PCF decay matrix'!FB$1-'PCF decay matrix'!$A103)))</f>
        <v>-0.10563729493503624</v>
      </c>
      <c r="FC103" s="4">
        <f ca="1">IF($A103&gt;FC$1,0,$B103*(1-Parameters!$B$58)*(1-Parameters!$B$60^('PCF decay matrix'!FC$1-'PCF decay matrix'!$A103)))</f>
        <v>-0.10633877071924795</v>
      </c>
      <c r="FD103" s="4">
        <f ca="1">IF($A103&gt;FD$1,0,$B103*(1-Parameters!$B$58)*(1-Parameters!$B$60^('PCF decay matrix'!FD$1-'PCF decay matrix'!$A103)))</f>
        <v>-0.10701768523356371</v>
      </c>
      <c r="FE103" s="4">
        <f ca="1">IF($A103&gt;FE$1,0,$B103*(1-Parameters!$B$58)*(1-Parameters!$B$60^('PCF decay matrix'!FE$1-'PCF decay matrix'!$A103)))</f>
        <v>-0.10767476410659509</v>
      </c>
      <c r="FF103" s="4">
        <f ca="1">IF($A103&gt;FF$1,0,$B103*(1-Parameters!$B$58)*(1-Parameters!$B$60^('PCF decay matrix'!FF$1-'PCF decay matrix'!$A103)))</f>
        <v>-0.10831070962886648</v>
      </c>
      <c r="FG103" s="4">
        <f ca="1">IF($A103&gt;FG$1,0,$B103*(1-Parameters!$B$58)*(1-Parameters!$B$60^('PCF decay matrix'!FG$1-'PCF decay matrix'!$A103)))</f>
        <v>-0.10892620150342829</v>
      </c>
      <c r="FH103" s="4">
        <f ca="1">IF($A103&gt;FH$1,0,$B103*(1-Parameters!$B$58)*(1-Parameters!$B$60^('PCF decay matrix'!FH$1-'PCF decay matrix'!$A103)))</f>
        <v>-0.10952189757232826</v>
      </c>
      <c r="FI103" s="4">
        <f ca="1">IF($A103&gt;FI$1,0,$B103*(1-Parameters!$B$58)*(1-Parameters!$B$60^('PCF decay matrix'!FI$1-'PCF decay matrix'!$A103)))</f>
        <v>-0.11009843451971769</v>
      </c>
      <c r="FJ103" s="4">
        <f ca="1">IF($A103&gt;FJ$1,0,$B103*(1-Parameters!$B$58)*(1-Parameters!$B$60^('PCF decay matrix'!FJ$1-'PCF decay matrix'!$A103)))</f>
        <v>-0.11065642855234403</v>
      </c>
      <c r="FK103" s="4">
        <f ca="1">IF($A103&gt;FK$1,0,$B103*(1-Parameters!$B$58)*(1-Parameters!$B$60^('PCF decay matrix'!FK$1-'PCF decay matrix'!$A103)))</f>
        <v>-0.11119647605815683</v>
      </c>
      <c r="FL103" s="4">
        <f ca="1">IF($A103&gt;FL$1,0,$B103*(1-Parameters!$B$58)*(1-Parameters!$B$60^('PCF decay matrix'!FL$1-'PCF decay matrix'!$A103)))</f>
        <v>-0.11171915424373149</v>
      </c>
      <c r="FM103" s="4">
        <f ca="1">IF($A103&gt;FM$1,0,$B103*(1-Parameters!$B$58)*(1-Parameters!$B$60^('PCF decay matrix'!FM$1-'PCF decay matrix'!$A103)))</f>
        <v>-0.11222502175119171</v>
      </c>
      <c r="FN103" s="4">
        <f ca="1">IF($A103&gt;FN$1,0,$B103*(1-Parameters!$B$58)*(1-Parameters!$B$60^('PCF decay matrix'!FN$1-'PCF decay matrix'!$A103)))</f>
        <v>-0.11271461925529007</v>
      </c>
      <c r="FO103" s="4">
        <f ca="1">IF($A103&gt;FO$1,0,$B103*(1-Parameters!$B$58)*(1-Parameters!$B$60^('PCF decay matrix'!FO$1-'PCF decay matrix'!$A103)))</f>
        <v>-0.11318847004128503</v>
      </c>
      <c r="FP103" s="4">
        <f ca="1">IF($A103&gt;FP$1,0,$B103*(1-Parameters!$B$58)*(1-Parameters!$B$60^('PCF decay matrix'!FP$1-'PCF decay matrix'!$A103)))</f>
        <v>-0.11364708056423194</v>
      </c>
      <c r="FQ103" s="4">
        <f ca="1">IF($A103&gt;FQ$1,0,$B103*(1-Parameters!$B$58)*(1-Parameters!$B$60^('PCF decay matrix'!FQ$1-'PCF decay matrix'!$A103)))</f>
        <v>-0.11409094099028567</v>
      </c>
      <c r="FR103" s="4">
        <f ca="1">IF($A103&gt;FR$1,0,$B103*(1-Parameters!$B$58)*(1-Parameters!$B$60^('PCF decay matrix'!FR$1-'PCF decay matrix'!$A103)))</f>
        <v>-0.11452052572059383</v>
      </c>
      <c r="FS103" s="4">
        <f ca="1">IF($A103&gt;FS$1,0,$B103*(1-Parameters!$B$58)*(1-Parameters!$B$60^('PCF decay matrix'!FS$1-'PCF decay matrix'!$A103)))</f>
        <v>-0.1149362938983398</v>
      </c>
      <c r="FT103" s="4">
        <f ca="1">IF($A103&gt;FT$1,0,$B103*(1-Parameters!$B$58)*(1-Parameters!$B$60^('PCF decay matrix'!FT$1-'PCF decay matrix'!$A103)))</f>
        <v>-0.1153386898994784</v>
      </c>
      <c r="FU103" s="4">
        <f ca="1">IF($A103&gt;FU$1,0,$B103*(1-Parameters!$B$58)*(1-Parameters!$B$60^('PCF decay matrix'!FU$1-'PCF decay matrix'!$A103)))</f>
        <v>-0.11572814380768798</v>
      </c>
      <c r="FV103" s="4">
        <f ca="1">IF($A103&gt;FV$1,0,$B103*(1-Parameters!$B$58)*(1-Parameters!$B$60^('PCF decay matrix'!FV$1-'PCF decay matrix'!$A103)))</f>
        <v>-0.11610507187404685</v>
      </c>
      <c r="FW103" s="4">
        <f ca="1">IF($A103&gt;FW$1,0,$B103*(1-Parameters!$B$58)*(1-Parameters!$B$60^('PCF decay matrix'!FW$1-'PCF decay matrix'!$A103)))</f>
        <v>-0.11646987696192539</v>
      </c>
      <c r="FX103" s="4">
        <f ca="1">IF($A103&gt;FX$1,0,$B103*(1-Parameters!$B$58)*(1-Parameters!$B$60^('PCF decay matrix'!FX$1-'PCF decay matrix'!$A103)))</f>
        <v>-0.11682294897756924</v>
      </c>
      <c r="FY103" s="4">
        <f ca="1">IF($A103&gt;FY$1,0,$B103*(1-Parameters!$B$58)*(1-Parameters!$B$60^('PCF decay matrix'!FY$1-'PCF decay matrix'!$A103)))</f>
        <v>-0.11716466528683386</v>
      </c>
      <c r="FZ103" s="4">
        <f ca="1">IF($A103&gt;FZ$1,0,$B103*(1-Parameters!$B$58)*(1-Parameters!$B$60^('PCF decay matrix'!FZ$1-'PCF decay matrix'!$A103)))</f>
        <v>-0.11749539111851584</v>
      </c>
      <c r="GA103" s="4">
        <f ca="1">IF($A103&gt;GA$1,0,$B103*(1-Parameters!$B$58)*(1-Parameters!$B$60^('PCF decay matrix'!GA$1-'PCF decay matrix'!$A103)))</f>
        <v>-0.11781547995471189</v>
      </c>
      <c r="GB103" s="4">
        <f ca="1">IF($A103&gt;GB$1,0,$B103*(1-Parameters!$B$58)*(1-Parameters!$B$60^('PCF decay matrix'!GB$1-'PCF decay matrix'!$A103)))</f>
        <v>-0.11812527390862317</v>
      </c>
      <c r="GC103" s="4">
        <f ca="1">IF($A103&gt;GC$1,0,$B103*(1-Parameters!$B$58)*(1-Parameters!$B$60^('PCF decay matrix'!GC$1-'PCF decay matrix'!$A103)))</f>
        <v>-0.11842510409020809</v>
      </c>
      <c r="GD103" s="4">
        <f ca="1">IF($A103&gt;GD$1,0,$B103*(1-Parameters!$B$58)*(1-Parameters!$B$60^('PCF decay matrix'!GD$1-'PCF decay matrix'!$A103)))</f>
        <v>-0.11871529096007517</v>
      </c>
      <c r="GE103" s="4">
        <f ca="1">IF($A103&gt;GE$1,0,$B103*(1-Parameters!$B$58)*(1-Parameters!$B$60^('PCF decay matrix'!GE$1-'PCF decay matrix'!$A103)))</f>
        <v>-0.11899614467199342</v>
      </c>
      <c r="GF103" s="4">
        <f ca="1">IF($A103&gt;GF$1,0,$B103*(1-Parameters!$B$58)*(1-Parameters!$B$60^('PCF decay matrix'!GF$1-'PCF decay matrix'!$A103)))</f>
        <v>-0.11926796540438697</v>
      </c>
      <c r="GG103" s="4">
        <f ca="1">IF($A103&gt;GG$1,0,$B103*(1-Parameters!$B$58)*(1-Parameters!$B$60^('PCF decay matrix'!GG$1-'PCF decay matrix'!$A103)))</f>
        <v>-0.11953104368116783</v>
      </c>
      <c r="GH103" s="4">
        <f ca="1">IF($A103&gt;GH$1,0,$B103*(1-Parameters!$B$58)*(1-Parameters!$B$60^('PCF decay matrix'!GH$1-'PCF decay matrix'!$A103)))</f>
        <v>-0.11978566068224995</v>
      </c>
      <c r="GI103" s="4">
        <f ca="1">IF($A103&gt;GI$1,0,$B103*(1-Parameters!$B$58)*(1-Parameters!$B$60^('PCF decay matrix'!GI$1-'PCF decay matrix'!$A103)))</f>
        <v>-0.12003208854407622</v>
      </c>
      <c r="GJ103" s="4">
        <f ca="1">IF($A103&gt;GJ$1,0,$B103*(1-Parameters!$B$58)*(1-Parameters!$B$60^('PCF decay matrix'!GJ$1-'PCF decay matrix'!$A103)))</f>
        <v>-0.12027059065047992</v>
      </c>
      <c r="GK103" s="4">
        <f ca="1">IF($A103&gt;GK$1,0,$B103*(1-Parameters!$B$58)*(1-Parameters!$B$60^('PCF decay matrix'!GK$1-'PCF decay matrix'!$A103)))</f>
        <v>-0.12050142191419104</v>
      </c>
    </row>
    <row r="104" spans="1:193" s="4" customFormat="1" x14ac:dyDescent="0.25">
      <c r="A104" s="4">
        <v>2112</v>
      </c>
      <c r="B104" s="20">
        <f ca="1">'PCF model'!D104</f>
        <v>-0.20065840924412817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>
        <f ca="1">IF($A104&gt;DA$1,0,$B104*(1-Parameters!$B$58)*(1-Parameters!$B$60^('PCF decay matrix'!DA$1-'PCF decay matrix'!$A104)))</f>
        <v>0</v>
      </c>
      <c r="DB104" s="4">
        <f ca="1">IF($A104&gt;DB$1,0,$B104*(1-Parameters!$B$58)*(1-Parameters!$B$60^('PCF decay matrix'!DB$1-'PCF decay matrix'!$A104)))</f>
        <v>-4.0703481978901501E-3</v>
      </c>
      <c r="DC104" s="4">
        <f ca="1">IF($A104&gt;DC$1,0,$B104*(1-Parameters!$B$58)*(1-Parameters!$B$60^('PCF decay matrix'!DC$1-'PCF decay matrix'!$A104)))</f>
        <v>-8.0097835028053663E-3</v>
      </c>
      <c r="DD104" s="4">
        <f ca="1">IF($A104&gt;DD$1,0,$B104*(1-Parameters!$B$58)*(1-Parameters!$B$60^('PCF decay matrix'!DD$1-'PCF decay matrix'!$A104)))</f>
        <v>-1.1822516410927766E-2</v>
      </c>
      <c r="DE104" s="4">
        <f ca="1">IF($A104&gt;DE$1,0,$B104*(1-Parameters!$B$58)*(1-Parameters!$B$60^('PCF decay matrix'!DE$1-'PCF decay matrix'!$A104)))</f>
        <v>-1.5512621998025937E-2</v>
      </c>
      <c r="DF104" s="4">
        <f ca="1">IF($A104&gt;DF$1,0,$B104*(1-Parameters!$B$58)*(1-Parameters!$B$60^('PCF decay matrix'!DF$1-'PCF decay matrix'!$A104)))</f>
        <v>-1.9084044274924661E-2</v>
      </c>
      <c r="DG104" s="4">
        <f ca="1">IF($A104&gt;DG$1,0,$B104*(1-Parameters!$B$58)*(1-Parameters!$B$60^('PCF decay matrix'!DG$1-'PCF decay matrix'!$A104)))</f>
        <v>-2.2540600402891405E-2</v>
      </c>
      <c r="DH104" s="4">
        <f ca="1">IF($A104&gt;DH$1,0,$B104*(1-Parameters!$B$58)*(1-Parameters!$B$60^('PCF decay matrix'!DH$1-'PCF decay matrix'!$A104)))</f>
        <v>-2.5885984773445121E-2</v>
      </c>
      <c r="DI104" s="4">
        <f ca="1">IF($A104&gt;DI$1,0,$B104*(1-Parameters!$B$58)*(1-Parameters!$B$60^('PCF decay matrix'!DI$1-'PCF decay matrix'!$A104)))</f>
        <v>-2.9123772956947982E-2</v>
      </c>
      <c r="DJ104" s="4">
        <f ca="1">IF($A104&gt;DJ$1,0,$B104*(1-Parameters!$B$58)*(1-Parameters!$B$60^('PCF decay matrix'!DJ$1-'PCF decay matrix'!$A104)))</f>
        <v>-3.2257425524200106E-2</v>
      </c>
      <c r="DK104" s="4">
        <f ca="1">IF($A104&gt;DK$1,0,$B104*(1-Parameters!$B$58)*(1-Parameters!$B$60^('PCF decay matrix'!DK$1-'PCF decay matrix'!$A104)))</f>
        <v>-3.5290291745121966E-2</v>
      </c>
      <c r="DL104" s="4">
        <f ca="1">IF($A104&gt;DL$1,0,$B104*(1-Parameters!$B$58)*(1-Parameters!$B$60^('PCF decay matrix'!DL$1-'PCF decay matrix'!$A104)))</f>
        <v>-3.8225613168477703E-2</v>
      </c>
      <c r="DM104" s="4">
        <f ca="1">IF($A104&gt;DM$1,0,$B104*(1-Parameters!$B$58)*(1-Parameters!$B$60^('PCF decay matrix'!DM$1-'PCF decay matrix'!$A104)))</f>
        <v>-4.1066527086465236E-2</v>
      </c>
      <c r="DN104" s="4">
        <f ca="1">IF($A104&gt;DN$1,0,$B104*(1-Parameters!$B$58)*(1-Parameters!$B$60^('PCF decay matrix'!DN$1-'PCF decay matrix'!$A104)))</f>
        <v>-4.381606988787623E-2</v>
      </c>
      <c r="DO104" s="4">
        <f ca="1">IF($A104&gt;DO$1,0,$B104*(1-Parameters!$B$58)*(1-Parameters!$B$60^('PCF decay matrix'!DO$1-'PCF decay matrix'!$A104)))</f>
        <v>-4.6477180303409867E-2</v>
      </c>
      <c r="DP104" s="4">
        <f ca="1">IF($A104&gt;DP$1,0,$B104*(1-Parameters!$B$58)*(1-Parameters!$B$60^('PCF decay matrix'!DP$1-'PCF decay matrix'!$A104)))</f>
        <v>-4.9052702546608803E-2</v>
      </c>
      <c r="DQ104" s="4">
        <f ca="1">IF($A104&gt;DQ$1,0,$B104*(1-Parameters!$B$58)*(1-Parameters!$B$60^('PCF decay matrix'!DQ$1-'PCF decay matrix'!$A104)))</f>
        <v>-5.1545389353774708E-2</v>
      </c>
      <c r="DR104" s="4">
        <f ca="1">IF($A104&gt;DR$1,0,$B104*(1-Parameters!$B$58)*(1-Parameters!$B$60^('PCF decay matrix'!DR$1-'PCF decay matrix'!$A104)))</f>
        <v>-5.3957904926112188E-2</v>
      </c>
      <c r="DS104" s="4">
        <f ca="1">IF($A104&gt;DS$1,0,$B104*(1-Parameters!$B$58)*(1-Parameters!$B$60^('PCF decay matrix'!DS$1-'PCF decay matrix'!$A104)))</f>
        <v>-5.6292827777245757E-2</v>
      </c>
      <c r="DT104" s="4">
        <f ca="1">IF($A104&gt;DT$1,0,$B104*(1-Parameters!$B$58)*(1-Parameters!$B$60^('PCF decay matrix'!DT$1-'PCF decay matrix'!$A104)))</f>
        <v>-5.8552653489153339E-2</v>
      </c>
      <c r="DU104" s="4">
        <f ca="1">IF($A104&gt;DU$1,0,$B104*(1-Parameters!$B$58)*(1-Parameters!$B$60^('PCF decay matrix'!DU$1-'PCF decay matrix'!$A104)))</f>
        <v>-6.0739797379461898E-2</v>
      </c>
      <c r="DV104" s="4">
        <f ca="1">IF($A104&gt;DV$1,0,$B104*(1-Parameters!$B$58)*(1-Parameters!$B$60^('PCF decay matrix'!DV$1-'PCF decay matrix'!$A104)))</f>
        <v>-6.2856597082955892E-2</v>
      </c>
      <c r="DW104" s="4">
        <f ca="1">IF($A104&gt;DW$1,0,$B104*(1-Parameters!$B$58)*(1-Parameters!$B$60^('PCF decay matrix'!DW$1-'PCF decay matrix'!$A104)))</f>
        <v>-6.4905315050057782E-2</v>
      </c>
      <c r="DX104" s="4">
        <f ca="1">IF($A104&gt;DX$1,0,$B104*(1-Parameters!$B$58)*(1-Parameters!$B$60^('PCF decay matrix'!DX$1-'PCF decay matrix'!$A104)))</f>
        <v>-6.6888140964950937E-2</v>
      </c>
      <c r="DY104" s="4">
        <f ca="1">IF($A104&gt;DY$1,0,$B104*(1-Parameters!$B$58)*(1-Parameters!$B$60^('PCF decay matrix'!DY$1-'PCF decay matrix'!$A104)))</f>
        <v>-6.8807194085929585E-2</v>
      </c>
      <c r="DZ104" s="4">
        <f ca="1">IF($A104&gt;DZ$1,0,$B104*(1-Parameters!$B$58)*(1-Parameters!$B$60^('PCF decay matrix'!DZ$1-'PCF decay matrix'!$A104)))</f>
        <v>-7.0664525510476958E-2</v>
      </c>
      <c r="EA104" s="4">
        <f ca="1">IF($A104&gt;EA$1,0,$B104*(1-Parameters!$B$58)*(1-Parameters!$B$60^('PCF decay matrix'!EA$1-'PCF decay matrix'!$A104)))</f>
        <v>-7.2462120367492625E-2</v>
      </c>
      <c r="EB104" s="4">
        <f ca="1">IF($A104&gt;EB$1,0,$B104*(1-Parameters!$B$58)*(1-Parameters!$B$60^('PCF decay matrix'!EB$1-'PCF decay matrix'!$A104)))</f>
        <v>-7.4201899939012383E-2</v>
      </c>
      <c r="EC104" s="4">
        <f ca="1">IF($A104&gt;EC$1,0,$B104*(1-Parameters!$B$58)*(1-Parameters!$B$60^('PCF decay matrix'!EC$1-'PCF decay matrix'!$A104)))</f>
        <v>-7.588572371368793E-2</v>
      </c>
      <c r="ED104" s="4">
        <f ca="1">IF($A104&gt;ED$1,0,$B104*(1-Parameters!$B$58)*(1-Parameters!$B$60^('PCF decay matrix'!ED$1-'PCF decay matrix'!$A104)))</f>
        <v>-7.7515391374221448E-2</v>
      </c>
      <c r="EE104" s="4">
        <f ca="1">IF($A104&gt;EE$1,0,$B104*(1-Parameters!$B$58)*(1-Parameters!$B$60^('PCF decay matrix'!EE$1-'PCF decay matrix'!$A104)))</f>
        <v>-7.9092644720879152E-2</v>
      </c>
      <c r="EF104" s="4">
        <f ca="1">IF($A104&gt;EF$1,0,$B104*(1-Parameters!$B$58)*(1-Parameters!$B$60^('PCF decay matrix'!EF$1-'PCF decay matrix'!$A104)))</f>
        <v>-8.061916953313962E-2</v>
      </c>
      <c r="EG104" s="4">
        <f ca="1">IF($A104&gt;EG$1,0,$B104*(1-Parameters!$B$58)*(1-Parameters!$B$60^('PCF decay matrix'!EG$1-'PCF decay matrix'!$A104)))</f>
        <v>-8.2096597371466851E-2</v>
      </c>
      <c r="EH104" s="4">
        <f ca="1">IF($A104&gt;EH$1,0,$B104*(1-Parameters!$B$58)*(1-Parameters!$B$60^('PCF decay matrix'!EH$1-'PCF decay matrix'!$A104)))</f>
        <v>-8.3526507321133495E-2</v>
      </c>
      <c r="EI104" s="4">
        <f ca="1">IF($A104&gt;EI$1,0,$B104*(1-Parameters!$B$58)*(1-Parameters!$B$60^('PCF decay matrix'!EI$1-'PCF decay matrix'!$A104)))</f>
        <v>-8.4910427679958364E-2</v>
      </c>
      <c r="EJ104" s="4">
        <f ca="1">IF($A104&gt;EJ$1,0,$B104*(1-Parameters!$B$58)*(1-Parameters!$B$60^('PCF decay matrix'!EJ$1-'PCF decay matrix'!$A104)))</f>
        <v>-8.6249837591761899E-2</v>
      </c>
      <c r="EK104" s="4">
        <f ca="1">IF($A104&gt;EK$1,0,$B104*(1-Parameters!$B$58)*(1-Parameters!$B$60^('PCF decay matrix'!EK$1-'PCF decay matrix'!$A104)))</f>
        <v>-8.7546168627285412E-2</v>
      </c>
      <c r="EL104" s="4">
        <f ca="1">IF($A104&gt;EL$1,0,$B104*(1-Parameters!$B$58)*(1-Parameters!$B$60^('PCF decay matrix'!EL$1-'PCF decay matrix'!$A104)))</f>
        <v>-8.8800806314264055E-2</v>
      </c>
      <c r="EM104" s="4">
        <f ca="1">IF($A104&gt;EM$1,0,$B104*(1-Parameters!$B$58)*(1-Parameters!$B$60^('PCF decay matrix'!EM$1-'PCF decay matrix'!$A104)))</f>
        <v>-9.001509161828862E-2</v>
      </c>
      <c r="EN104" s="4">
        <f ca="1">IF($A104&gt;EN$1,0,$B104*(1-Parameters!$B$58)*(1-Parameters!$B$60^('PCF decay matrix'!EN$1-'PCF decay matrix'!$A104)))</f>
        <v>-9.119032237603894E-2</v>
      </c>
      <c r="EO104" s="4">
        <f ca="1">IF($A104&gt;EO$1,0,$B104*(1-Parameters!$B$58)*(1-Parameters!$B$60^('PCF decay matrix'!EO$1-'PCF decay matrix'!$A104)))</f>
        <v>-9.2327754682420909E-2</v>
      </c>
      <c r="EP104" s="4">
        <f ca="1">IF($A104&gt;EP$1,0,$B104*(1-Parameters!$B$58)*(1-Parameters!$B$60^('PCF decay matrix'!EP$1-'PCF decay matrix'!$A104)))</f>
        <v>-9.3428604233089546E-2</v>
      </c>
      <c r="EQ104" s="4">
        <f ca="1">IF($A104&gt;EQ$1,0,$B104*(1-Parameters!$B$58)*(1-Parameters!$B$60^('PCF decay matrix'!EQ$1-'PCF decay matrix'!$A104)))</f>
        <v>-9.449404762379307E-2</v>
      </c>
      <c r="ER104" s="4">
        <f ca="1">IF($A104&gt;ER$1,0,$B104*(1-Parameters!$B$58)*(1-Parameters!$B$60^('PCF decay matrix'!ER$1-'PCF decay matrix'!$A104)))</f>
        <v>-9.5525223607926729E-2</v>
      </c>
      <c r="ES104" s="4">
        <f ca="1">IF($A104&gt;ES$1,0,$B104*(1-Parameters!$B$58)*(1-Parameters!$B$60^('PCF decay matrix'!ES$1-'PCF decay matrix'!$A104)))</f>
        <v>-9.6523234313640446E-2</v>
      </c>
      <c r="ET104" s="4">
        <f ca="1">IF($A104&gt;ET$1,0,$B104*(1-Parameters!$B$58)*(1-Parameters!$B$60^('PCF decay matrix'!ET$1-'PCF decay matrix'!$A104)))</f>
        <v>-9.7489146421801065E-2</v>
      </c>
      <c r="EU104" s="4">
        <f ca="1">IF($A104&gt;EU$1,0,$B104*(1-Parameters!$B$58)*(1-Parameters!$B$60^('PCF decay matrix'!EU$1-'PCF decay matrix'!$A104)))</f>
        <v>-9.8423992306068533E-2</v>
      </c>
      <c r="EV104" s="4">
        <f ca="1">IF($A104&gt;EV$1,0,$B104*(1-Parameters!$B$58)*(1-Parameters!$B$60^('PCF decay matrix'!EV$1-'PCF decay matrix'!$A104)))</f>
        <v>-9.9328771136303964E-2</v>
      </c>
      <c r="EW104" s="4">
        <f ca="1">IF($A104&gt;EW$1,0,$B104*(1-Parameters!$B$58)*(1-Parameters!$B$60^('PCF decay matrix'!EW$1-'PCF decay matrix'!$A104)))</f>
        <v>-0.1002044499464895</v>
      </c>
      <c r="EX104" s="4">
        <f ca="1">IF($A104&gt;EX$1,0,$B104*(1-Parameters!$B$58)*(1-Parameters!$B$60^('PCF decay matrix'!EX$1-'PCF decay matrix'!$A104)))</f>
        <v>-0.10105196466830108</v>
      </c>
      <c r="EY104" s="4">
        <f ca="1">IF($A104&gt;EY$1,0,$B104*(1-Parameters!$B$58)*(1-Parameters!$B$60^('PCF decay matrix'!EY$1-'PCF decay matrix'!$A104)))</f>
        <v>-0.10187222113143869</v>
      </c>
      <c r="EZ104" s="4">
        <f ca="1">IF($A104&gt;EZ$1,0,$B104*(1-Parameters!$B$58)*(1-Parameters!$B$60^('PCF decay matrix'!EZ$1-'PCF decay matrix'!$A104)))</f>
        <v>-0.10266609603178362</v>
      </c>
      <c r="FA104" s="4">
        <f ca="1">IF($A104&gt;FA$1,0,$B104*(1-Parameters!$B$58)*(1-Parameters!$B$60^('PCF decay matrix'!FA$1-'PCF decay matrix'!$A104)))</f>
        <v>-0.10343443786841713</v>
      </c>
      <c r="FB104" s="4">
        <f ca="1">IF($A104&gt;FB$1,0,$B104*(1-Parameters!$B$58)*(1-Parameters!$B$60^('PCF decay matrix'!FB$1-'PCF decay matrix'!$A104)))</f>
        <v>-0.10417806785050231</v>
      </c>
      <c r="FC104" s="4">
        <f ca="1">IF($A104&gt;FC$1,0,$B104*(1-Parameters!$B$58)*(1-Parameters!$B$60^('PCF decay matrix'!FC$1-'PCF decay matrix'!$A104)))</f>
        <v>-0.10489778077499813</v>
      </c>
      <c r="FD104" s="4">
        <f ca="1">IF($A104&gt;FD$1,0,$B104*(1-Parameters!$B$58)*(1-Parameters!$B$60^('PCF decay matrix'!FD$1-'PCF decay matrix'!$A104)))</f>
        <v>-0.10559434587614411</v>
      </c>
      <c r="FE104" s="4">
        <f ca="1">IF($A104&gt;FE$1,0,$B104*(1-Parameters!$B$58)*(1-Parameters!$B$60^('PCF decay matrix'!FE$1-'PCF decay matrix'!$A104)))</f>
        <v>-0.10626850764762315</v>
      </c>
      <c r="FF104" s="4">
        <f ca="1">IF($A104&gt;FF$1,0,$B104*(1-Parameters!$B$58)*(1-Parameters!$B$60^('PCF decay matrix'!FF$1-'PCF decay matrix'!$A104)))</f>
        <v>-0.10692098663828185</v>
      </c>
      <c r="FG104" s="4">
        <f ca="1">IF($A104&gt;FG$1,0,$B104*(1-Parameters!$B$58)*(1-Parameters!$B$60^('PCF decay matrix'!FG$1-'PCF decay matrix'!$A104)))</f>
        <v>-0.10755248022225795</v>
      </c>
      <c r="FH104" s="4">
        <f ca="1">IF($A104&gt;FH$1,0,$B104*(1-Parameters!$B$58)*(1-Parameters!$B$60^('PCF decay matrix'!FH$1-'PCF decay matrix'!$A104)))</f>
        <v>-0.10816366334433886</v>
      </c>
      <c r="FI104" s="4">
        <f ca="1">IF($A104&gt;FI$1,0,$B104*(1-Parameters!$B$58)*(1-Parameters!$B$60^('PCF decay matrix'!FI$1-'PCF decay matrix'!$A104)))</f>
        <v>-0.10875518924134735</v>
      </c>
      <c r="FJ104" s="4">
        <f ca="1">IF($A104&gt;FJ$1,0,$B104*(1-Parameters!$B$58)*(1-Parameters!$B$60^('PCF decay matrix'!FJ$1-'PCF decay matrix'!$A104)))</f>
        <v>-0.10932769014032565</v>
      </c>
      <c r="FK104" s="4">
        <f ca="1">IF($A104&gt;FK$1,0,$B104*(1-Parameters!$B$58)*(1-Parameters!$B$60^('PCF decay matrix'!FK$1-'PCF decay matrix'!$A104)))</f>
        <v>-0.10988177793426424</v>
      </c>
      <c r="FL104" s="4">
        <f ca="1">IF($A104&gt;FL$1,0,$B104*(1-Parameters!$B$58)*(1-Parameters!$B$60^('PCF decay matrix'!FL$1-'PCF decay matrix'!$A104)))</f>
        <v>-0.11041804483609728</v>
      </c>
      <c r="FM104" s="4">
        <f ca="1">IF($A104&gt;FM$1,0,$B104*(1-Parameters!$B$58)*(1-Parameters!$B$60^('PCF decay matrix'!FM$1-'PCF decay matrix'!$A104)))</f>
        <v>-0.11093706401166403</v>
      </c>
      <c r="FN104" s="4">
        <f ca="1">IF($A104&gt;FN$1,0,$B104*(1-Parameters!$B$58)*(1-Parameters!$B$60^('PCF decay matrix'!FN$1-'PCF decay matrix'!$A104)))</f>
        <v>-0.11143939019231254</v>
      </c>
      <c r="FO104" s="4">
        <f ca="1">IF($A104&gt;FO$1,0,$B104*(1-Parameters!$B$58)*(1-Parameters!$B$60^('PCF decay matrix'!FO$1-'PCF decay matrix'!$A104)))</f>
        <v>-0.11192556026780036</v>
      </c>
      <c r="FP104" s="4">
        <f ca="1">IF($A104&gt;FP$1,0,$B104*(1-Parameters!$B$58)*(1-Parameters!$B$60^('PCF decay matrix'!FP$1-'PCF decay matrix'!$A104)))</f>
        <v>-0.11239609386012614</v>
      </c>
      <c r="FQ104" s="4">
        <f ca="1">IF($A104&gt;FQ$1,0,$B104*(1-Parameters!$B$58)*(1-Parameters!$B$60^('PCF decay matrix'!FQ$1-'PCF decay matrix'!$A104)))</f>
        <v>-0.11285149387890527</v>
      </c>
      <c r="FR104" s="4">
        <f ca="1">IF($A104&gt;FR$1,0,$B104*(1-Parameters!$B$58)*(1-Parameters!$B$60^('PCF decay matrix'!FR$1-'PCF decay matrix'!$A104)))</f>
        <v>-0.11329224705888319</v>
      </c>
      <c r="FS104" s="4">
        <f ca="1">IF($A104&gt;FS$1,0,$B104*(1-Parameters!$B$58)*(1-Parameters!$B$60^('PCF decay matrix'!FS$1-'PCF decay matrix'!$A104)))</f>
        <v>-0.113718824480161</v>
      </c>
      <c r="FT104" s="4">
        <f ca="1">IF($A104&gt;FT$1,0,$B104*(1-Parameters!$B$58)*(1-Parameters!$B$60^('PCF decay matrix'!FT$1-'PCF decay matrix'!$A104)))</f>
        <v>-0.11413168207168904</v>
      </c>
      <c r="FU104" s="4">
        <f ca="1">IF($A104&gt;FU$1,0,$B104*(1-Parameters!$B$58)*(1-Parameters!$B$60^('PCF decay matrix'!FU$1-'PCF decay matrix'!$A104)))</f>
        <v>-0.11453126109856711</v>
      </c>
      <c r="FV104" s="4">
        <f ca="1">IF($A104&gt;FV$1,0,$B104*(1-Parameters!$B$58)*(1-Parameters!$B$60^('PCF decay matrix'!FV$1-'PCF decay matrix'!$A104)))</f>
        <v>-0.11491798863367163</v>
      </c>
      <c r="FW104" s="4">
        <f ca="1">IF($A104&gt;FW$1,0,$B104*(1-Parameters!$B$58)*(1-Parameters!$B$60^('PCF decay matrix'!FW$1-'PCF decay matrix'!$A104)))</f>
        <v>-0.11529227801411412</v>
      </c>
      <c r="FX104" s="4">
        <f ca="1">IF($A104&gt;FX$1,0,$B104*(1-Parameters!$B$58)*(1-Parameters!$B$60^('PCF decay matrix'!FX$1-'PCF decay matrix'!$A104)))</f>
        <v>-0.11565452928301892</v>
      </c>
      <c r="FY104" s="4">
        <f ca="1">IF($A104&gt;FY$1,0,$B104*(1-Parameters!$B$58)*(1-Parameters!$B$60^('PCF decay matrix'!FY$1-'PCF decay matrix'!$A104)))</f>
        <v>-0.11600512961709196</v>
      </c>
      <c r="FZ104" s="4">
        <f ca="1">IF($A104&gt;FZ$1,0,$B104*(1-Parameters!$B$58)*(1-Parameters!$B$60^('PCF decay matrix'!FZ$1-'PCF decay matrix'!$A104)))</f>
        <v>-0.11634445374043803</v>
      </c>
      <c r="GA104" s="4">
        <f ca="1">IF($A104&gt;GA$1,0,$B104*(1-Parameters!$B$58)*(1-Parameters!$B$60^('PCF decay matrix'!GA$1-'PCF decay matrix'!$A104)))</f>
        <v>-0.11667286432506858</v>
      </c>
      <c r="GB104" s="4">
        <f ca="1">IF($A104&gt;GB$1,0,$B104*(1-Parameters!$B$58)*(1-Parameters!$B$60^('PCF decay matrix'!GB$1-'PCF decay matrix'!$A104)))</f>
        <v>-0.11699071237852797</v>
      </c>
      <c r="GC104" s="4">
        <f ca="1">IF($A104&gt;GC$1,0,$B104*(1-Parameters!$B$58)*(1-Parameters!$B$60^('PCF decay matrix'!GC$1-'PCF decay matrix'!$A104)))</f>
        <v>-0.11729833761905302</v>
      </c>
      <c r="GD104" s="4">
        <f ca="1">IF($A104&gt;GD$1,0,$B104*(1-Parameters!$B$58)*(1-Parameters!$B$60^('PCF decay matrix'!GD$1-'PCF decay matrix'!$A104)))</f>
        <v>-0.11759606883866598</v>
      </c>
      <c r="GE104" s="4">
        <f ca="1">IF($A104&gt;GE$1,0,$B104*(1-Parameters!$B$58)*(1-Parameters!$B$60^('PCF decay matrix'!GE$1-'PCF decay matrix'!$A104)))</f>
        <v>-0.11788422425459007</v>
      </c>
      <c r="GF104" s="4">
        <f ca="1">IF($A104&gt;GF$1,0,$B104*(1-Parameters!$B$58)*(1-Parameters!$B$60^('PCF decay matrix'!GF$1-'PCF decay matrix'!$A104)))</f>
        <v>-0.11816311184936198</v>
      </c>
      <c r="GG104" s="4">
        <f ca="1">IF($A104&gt;GG$1,0,$B104*(1-Parameters!$B$58)*(1-Parameters!$B$60^('PCF decay matrix'!GG$1-'PCF decay matrix'!$A104)))</f>
        <v>-0.11843302970000605</v>
      </c>
      <c r="GH104" s="4">
        <f ca="1">IF($A104&gt;GH$1,0,$B104*(1-Parameters!$B$58)*(1-Parameters!$B$60^('PCF decay matrix'!GH$1-'PCF decay matrix'!$A104)))</f>
        <v>-0.11869426629662085</v>
      </c>
      <c r="GI104" s="4">
        <f ca="1">IF($A104&gt;GI$1,0,$B104*(1-Parameters!$B$58)*(1-Parameters!$B$60^('PCF decay matrix'!GI$1-'PCF decay matrix'!$A104)))</f>
        <v>-0.11894710085071962</v>
      </c>
      <c r="GJ104" s="4">
        <f ca="1">IF($A104&gt;GJ$1,0,$B104*(1-Parameters!$B$58)*(1-Parameters!$B$60^('PCF decay matrix'!GJ$1-'PCF decay matrix'!$A104)))</f>
        <v>-0.11919180359365336</v>
      </c>
      <c r="GK104" s="4">
        <f ca="1">IF($A104&gt;GK$1,0,$B104*(1-Parameters!$B$58)*(1-Parameters!$B$60^('PCF decay matrix'!GK$1-'PCF decay matrix'!$A104)))</f>
        <v>-0.11942863606543612</v>
      </c>
    </row>
    <row r="105" spans="1:193" s="4" customFormat="1" x14ac:dyDescent="0.25">
      <c r="A105" s="4">
        <v>2113</v>
      </c>
      <c r="B105" s="20">
        <f ca="1">'PCF model'!D105</f>
        <v>-0.19910725480361791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>
        <f ca="1">IF($A105&gt;DB$1,0,$B105*(1-Parameters!$B$58)*(1-Parameters!$B$60^('PCF decay matrix'!DB$1-'PCF decay matrix'!$A105)))</f>
        <v>0</v>
      </c>
      <c r="DC105" s="4">
        <f ca="1">IF($A105&gt;DC$1,0,$B105*(1-Parameters!$B$58)*(1-Parameters!$B$60^('PCF decay matrix'!DC$1-'PCF decay matrix'!$A105)))</f>
        <v>-4.0388830890748066E-3</v>
      </c>
      <c r="DD105" s="4">
        <f ca="1">IF($A105&gt;DD$1,0,$B105*(1-Parameters!$B$58)*(1-Parameters!$B$60^('PCF decay matrix'!DD$1-'PCF decay matrix'!$A105)))</f>
        <v>-7.9478652842033919E-3</v>
      </c>
      <c r="DE105" s="4">
        <f ca="1">IF($A105&gt;DE$1,0,$B105*(1-Parameters!$B$58)*(1-Parameters!$B$60^('PCF decay matrix'!DE$1-'PCF decay matrix'!$A105)))</f>
        <v>-1.1731124533069785E-2</v>
      </c>
      <c r="DF105" s="4">
        <f ca="1">IF($A105&gt;DF$1,0,$B105*(1-Parameters!$B$58)*(1-Parameters!$B$60^('PCF decay matrix'!DF$1-'PCF decay matrix'!$A105)))</f>
        <v>-1.5392704409788108E-2</v>
      </c>
      <c r="DG105" s="4">
        <f ca="1">IF($A105&gt;DG$1,0,$B105*(1-Parameters!$B$58)*(1-Parameters!$B$60^('PCF decay matrix'!DG$1-'PCF decay matrix'!$A105)))</f>
        <v>-1.8936518436703107E-2</v>
      </c>
      <c r="DH105" s="4">
        <f ca="1">IF($A105&gt;DH$1,0,$B105*(1-Parameters!$B$58)*(1-Parameters!$B$60^('PCF decay matrix'!DH$1-'PCF decay matrix'!$A105)))</f>
        <v>-2.2366354267190341E-2</v>
      </c>
      <c r="DI105" s="4">
        <f ca="1">IF($A105&gt;DI$1,0,$B105*(1-Parameters!$B$58)*(1-Parameters!$B$60^('PCF decay matrix'!DI$1-'PCF decay matrix'!$A105)))</f>
        <v>-2.5685877733926738E-2</v>
      </c>
      <c r="DJ105" s="4">
        <f ca="1">IF($A105&gt;DJ$1,0,$B105*(1-Parameters!$B$58)*(1-Parameters!$B$60^('PCF decay matrix'!DJ$1-'PCF decay matrix'!$A105)))</f>
        <v>-2.8898636766958453E-2</v>
      </c>
      <c r="DK105" s="4">
        <f ca="1">IF($A105&gt;DK$1,0,$B105*(1-Parameters!$B$58)*(1-Parameters!$B$60^('PCF decay matrix'!DK$1-'PCF decay matrix'!$A105)))</f>
        <v>-3.2008065185753408E-2</v>
      </c>
      <c r="DL105" s="4">
        <f ca="1">IF($A105&gt;DL$1,0,$B105*(1-Parameters!$B$58)*(1-Parameters!$B$60^('PCF decay matrix'!DL$1-'PCF decay matrix'!$A105)))</f>
        <v>-3.5017486369291695E-2</v>
      </c>
      <c r="DM105" s="4">
        <f ca="1">IF($A105&gt;DM$1,0,$B105*(1-Parameters!$B$58)*(1-Parameters!$B$60^('PCF decay matrix'!DM$1-'PCF decay matrix'!$A105)))</f>
        <v>-3.7930116808116483E-2</v>
      </c>
      <c r="DN105" s="4">
        <f ca="1">IF($A105&gt;DN$1,0,$B105*(1-Parameters!$B$58)*(1-Parameters!$B$60^('PCF decay matrix'!DN$1-'PCF decay matrix'!$A105)))</f>
        <v>-4.0749069542141712E-2</v>
      </c>
      <c r="DO105" s="4">
        <f ca="1">IF($A105&gt;DO$1,0,$B105*(1-Parameters!$B$58)*(1-Parameters!$B$60^('PCF decay matrix'!DO$1-'PCF decay matrix'!$A105)))</f>
        <v>-4.3477357487891048E-2</v>
      </c>
      <c r="DP105" s="4">
        <f ca="1">IF($A105&gt;DP$1,0,$B105*(1-Parameters!$B$58)*(1-Parameters!$B$60^('PCF decay matrix'!DP$1-'PCF decay matrix'!$A105)))</f>
        <v>-4.6117896658724337E-2</v>
      </c>
      <c r="DQ105" s="4">
        <f ca="1">IF($A105&gt;DQ$1,0,$B105*(1-Parameters!$B$58)*(1-Parameters!$B$60^('PCF decay matrix'!DQ$1-'PCF decay matrix'!$A105)))</f>
        <v>-4.8673509281493117E-2</v>
      </c>
      <c r="DR105" s="4">
        <f ca="1">IF($A105&gt;DR$1,0,$B105*(1-Parameters!$B$58)*(1-Parameters!$B$60^('PCF decay matrix'!DR$1-'PCF decay matrix'!$A105)))</f>
        <v>-5.1146926812956586E-2</v>
      </c>
      <c r="DS105" s="4">
        <f ca="1">IF($A105&gt;DS$1,0,$B105*(1-Parameters!$B$58)*(1-Parameters!$B$60^('PCF decay matrix'!DS$1-'PCF decay matrix'!$A105)))</f>
        <v>-5.3540792859181861E-2</v>
      </c>
      <c r="DT105" s="4">
        <f ca="1">IF($A105&gt;DT$1,0,$B105*(1-Parameters!$B$58)*(1-Parameters!$B$60^('PCF decay matrix'!DT$1-'PCF decay matrix'!$A105)))</f>
        <v>-5.5857666001048682E-2</v>
      </c>
      <c r="DU105" s="4">
        <f ca="1">IF($A105&gt;DU$1,0,$B105*(1-Parameters!$B$58)*(1-Parameters!$B$60^('PCF decay matrix'!DU$1-'PCF decay matrix'!$A105)))</f>
        <v>-5.8100022528878664E-2</v>
      </c>
      <c r="DV105" s="4">
        <f ca="1">IF($A105&gt;DV$1,0,$B105*(1-Parameters!$B$58)*(1-Parameters!$B$60^('PCF decay matrix'!DV$1-'PCF decay matrix'!$A105)))</f>
        <v>-6.0270259089111856E-2</v>
      </c>
      <c r="DW105" s="4">
        <f ca="1">IF($A105&gt;DW$1,0,$B105*(1-Parameters!$B$58)*(1-Parameters!$B$60^('PCF decay matrix'!DW$1-'PCF decay matrix'!$A105)))</f>
        <v>-6.2370695245859351E-2</v>
      </c>
      <c r="DX105" s="4">
        <f ca="1">IF($A105&gt;DX$1,0,$B105*(1-Parameters!$B$58)*(1-Parameters!$B$60^('PCF decay matrix'!DX$1-'PCF decay matrix'!$A105)))</f>
        <v>-6.4403575960069639E-2</v>
      </c>
      <c r="DY105" s="4">
        <f ca="1">IF($A105&gt;DY$1,0,$B105*(1-Parameters!$B$58)*(1-Parameters!$B$60^('PCF decay matrix'!DY$1-'PCF decay matrix'!$A105)))</f>
        <v>-6.6371073988958765E-2</v>
      </c>
      <c r="DZ105" s="4">
        <f ca="1">IF($A105&gt;DZ$1,0,$B105*(1-Parameters!$B$58)*(1-Parameters!$B$60^('PCF decay matrix'!DZ$1-'PCF decay matrix'!$A105)))</f>
        <v>-6.8275292208268487E-2</v>
      </c>
      <c r="EA105" s="4">
        <f ca="1">IF($A105&gt;EA$1,0,$B105*(1-Parameters!$B$58)*(1-Parameters!$B$60^('PCF decay matrix'!EA$1-'PCF decay matrix'!$A105)))</f>
        <v>-7.0118265859834703E-2</v>
      </c>
      <c r="EB105" s="4">
        <f ca="1">IF($A105&gt;EB$1,0,$B105*(1-Parameters!$B$58)*(1-Parameters!$B$60^('PCF decay matrix'!EB$1-'PCF decay matrix'!$A105)))</f>
        <v>-7.1901964726868189E-2</v>
      </c>
      <c r="EC105" s="4">
        <f ca="1">IF($A105&gt;EC$1,0,$B105*(1-Parameters!$B$58)*(1-Parameters!$B$60^('PCF decay matrix'!EC$1-'PCF decay matrix'!$A105)))</f>
        <v>-7.362829523927282E-2</v>
      </c>
      <c r="ED105" s="4">
        <f ca="1">IF($A105&gt;ED$1,0,$B105*(1-Parameters!$B$58)*(1-Parameters!$B$60^('PCF decay matrix'!ED$1-'PCF decay matrix'!$A105)))</f>
        <v>-7.5299102511251256E-2</v>
      </c>
      <c r="EE105" s="4">
        <f ca="1">IF($A105&gt;EE$1,0,$B105*(1-Parameters!$B$58)*(1-Parameters!$B$60^('PCF decay matrix'!EE$1-'PCF decay matrix'!$A105)))</f>
        <v>-7.6916172313375969E-2</v>
      </c>
      <c r="EF105" s="4">
        <f ca="1">IF($A105&gt;EF$1,0,$B105*(1-Parameters!$B$58)*(1-Parameters!$B$60^('PCF decay matrix'!EF$1-'PCF decay matrix'!$A105)))</f>
        <v>-7.848123298123344E-2</v>
      </c>
      <c r="EG105" s="4">
        <f ca="1">IF($A105&gt;EG$1,0,$B105*(1-Parameters!$B$58)*(1-Parameters!$B$60^('PCF decay matrix'!EG$1-'PCF decay matrix'!$A105)))</f>
        <v>-7.9995957262681341E-2</v>
      </c>
      <c r="EH105" s="4">
        <f ca="1">IF($A105&gt;EH$1,0,$B105*(1-Parameters!$B$58)*(1-Parameters!$B$60^('PCF decay matrix'!EH$1-'PCF decay matrix'!$A105)))</f>
        <v>-8.1461964105693258E-2</v>
      </c>
      <c r="EI105" s="4">
        <f ca="1">IF($A105&gt;EI$1,0,$B105*(1-Parameters!$B$58)*(1-Parameters!$B$60^('PCF decay matrix'!EI$1-'PCF decay matrix'!$A105)))</f>
        <v>-8.2880820388701676E-2</v>
      </c>
      <c r="EJ105" s="4">
        <f ca="1">IF($A105&gt;EJ$1,0,$B105*(1-Parameters!$B$58)*(1-Parameters!$B$60^('PCF decay matrix'!EJ$1-'PCF decay matrix'!$A105)))</f>
        <v>-8.4254042595288681E-2</v>
      </c>
      <c r="EK105" s="4">
        <f ca="1">IF($A105&gt;EK$1,0,$B105*(1-Parameters!$B$58)*(1-Parameters!$B$60^('PCF decay matrix'!EK$1-'PCF decay matrix'!$A105)))</f>
        <v>-8.5583098435014271E-2</v>
      </c>
      <c r="EL105" s="4">
        <f ca="1">IF($A105&gt;EL$1,0,$B105*(1-Parameters!$B$58)*(1-Parameters!$B$60^('PCF decay matrix'!EL$1-'PCF decay matrix'!$A105)))</f>
        <v>-8.6869408412114671E-2</v>
      </c>
      <c r="EM105" s="4">
        <f ca="1">IF($A105&gt;EM$1,0,$B105*(1-Parameters!$B$58)*(1-Parameters!$B$60^('PCF decay matrix'!EM$1-'PCF decay matrix'!$A105)))</f>
        <v>-8.8114347343747249E-2</v>
      </c>
      <c r="EN105" s="4">
        <f ca="1">IF($A105&gt;EN$1,0,$B105*(1-Parameters!$B$58)*(1-Parameters!$B$60^('PCF decay matrix'!EN$1-'PCF decay matrix'!$A105)))</f>
        <v>-8.9319245829404828E-2</v>
      </c>
      <c r="EO105" s="4">
        <f ca="1">IF($A105&gt;EO$1,0,$B105*(1-Parameters!$B$58)*(1-Parameters!$B$60^('PCF decay matrix'!EO$1-'PCF decay matrix'!$A105)))</f>
        <v>-9.0485391673069696E-2</v>
      </c>
      <c r="EP105" s="4">
        <f ca="1">IF($A105&gt;EP$1,0,$B105*(1-Parameters!$B$58)*(1-Parameters!$B$60^('PCF decay matrix'!EP$1-'PCF decay matrix'!$A105)))</f>
        <v>-9.1614031259627596E-2</v>
      </c>
      <c r="EQ105" s="4">
        <f ca="1">IF($A105&gt;EQ$1,0,$B105*(1-Parameters!$B$58)*(1-Parameters!$B$60^('PCF decay matrix'!EQ$1-'PCF decay matrix'!$A105)))</f>
        <v>-9.2706370887012751E-2</v>
      </c>
      <c r="ER105" s="4">
        <f ca="1">IF($A105&gt;ER$1,0,$B105*(1-Parameters!$B$58)*(1-Parameters!$B$60^('PCF decay matrix'!ER$1-'PCF decay matrix'!$A105)))</f>
        <v>-9.376357805550746E-2</v>
      </c>
      <c r="ES105" s="4">
        <f ca="1">IF($A105&gt;ES$1,0,$B105*(1-Parameters!$B$58)*(1-Parameters!$B$60^('PCF decay matrix'!ES$1-'PCF decay matrix'!$A105)))</f>
        <v>-9.4786782715574711E-2</v>
      </c>
      <c r="ET105" s="4">
        <f ca="1">IF($A105&gt;ET$1,0,$B105*(1-Parameters!$B$58)*(1-Parameters!$B$60^('PCF decay matrix'!ET$1-'PCF decay matrix'!$A105)))</f>
        <v>-9.5777078475557137E-2</v>
      </c>
      <c r="EU105" s="4">
        <f ca="1">IF($A105&gt;EU$1,0,$B105*(1-Parameters!$B$58)*(1-Parameters!$B$60^('PCF decay matrix'!EU$1-'PCF decay matrix'!$A105)))</f>
        <v>-9.6735523770533294E-2</v>
      </c>
      <c r="EV105" s="4">
        <f ca="1">IF($A105&gt;EV$1,0,$B105*(1-Parameters!$B$58)*(1-Parameters!$B$60^('PCF decay matrix'!EV$1-'PCF decay matrix'!$A105)))</f>
        <v>-9.7663142993580657E-2</v>
      </c>
      <c r="EW105" s="4">
        <f ca="1">IF($A105&gt;EW$1,0,$B105*(1-Parameters!$B$58)*(1-Parameters!$B$60^('PCF decay matrix'!EW$1-'PCF decay matrix'!$A105)))</f>
        <v>-9.8560927590653949E-2</v>
      </c>
      <c r="EX105" s="4">
        <f ca="1">IF($A105&gt;EX$1,0,$B105*(1-Parameters!$B$58)*(1-Parameters!$B$60^('PCF decay matrix'!EX$1-'PCF decay matrix'!$A105)))</f>
        <v>-9.9429837120249664E-2</v>
      </c>
      <c r="EY105" s="4">
        <f ca="1">IF($A105&gt;EY$1,0,$B105*(1-Parameters!$B$58)*(1-Parameters!$B$60^('PCF decay matrix'!EY$1-'PCF decay matrix'!$A105)))</f>
        <v>-0.10027080027898901</v>
      </c>
      <c r="EZ105" s="4">
        <f ca="1">IF($A105&gt;EZ$1,0,$B105*(1-Parameters!$B$58)*(1-Parameters!$B$60^('PCF decay matrix'!EZ$1-'PCF decay matrix'!$A105)))</f>
        <v>-0.10108471589421526</v>
      </c>
      <c r="FA105" s="4">
        <f ca="1">IF($A105&gt;FA$1,0,$B105*(1-Parameters!$B$58)*(1-Parameters!$B$60^('PCF decay matrix'!FA$1-'PCF decay matrix'!$A105)))</f>
        <v>-0.1018724538846668</v>
      </c>
      <c r="FB105" s="4">
        <f ca="1">IF($A105&gt;FB$1,0,$B105*(1-Parameters!$B$58)*(1-Parameters!$B$60^('PCF decay matrix'!FB$1-'PCF decay matrix'!$A105)))</f>
        <v>-0.10263485619025244</v>
      </c>
      <c r="FC105" s="4">
        <f ca="1">IF($A105&gt;FC$1,0,$B105*(1-Parameters!$B$58)*(1-Parameters!$B$60^('PCF decay matrix'!FC$1-'PCF decay matrix'!$A105)))</f>
        <v>-0.10337273767192263</v>
      </c>
      <c r="FD105" s="4">
        <f ca="1">IF($A105&gt;FD$1,0,$B105*(1-Parameters!$B$58)*(1-Parameters!$B$60^('PCF decay matrix'!FD$1-'PCF decay matrix'!$A105)))</f>
        <v>-0.10408688698259869</v>
      </c>
      <c r="FE105" s="4">
        <f ca="1">IF($A105&gt;FE$1,0,$B105*(1-Parameters!$B$58)*(1-Parameters!$B$60^('PCF decay matrix'!FE$1-'PCF decay matrix'!$A105)))</f>
        <v>-0.10477806741009048</v>
      </c>
      <c r="FF105" s="4">
        <f ca="1">IF($A105&gt;FF$1,0,$B105*(1-Parameters!$B$58)*(1-Parameters!$B$60^('PCF decay matrix'!FF$1-'PCF decay matrix'!$A105)))</f>
        <v>-0.10544701769290384</v>
      </c>
      <c r="FG105" s="4">
        <f ca="1">IF($A105&gt;FG$1,0,$B105*(1-Parameters!$B$58)*(1-Parameters!$B$60^('PCF decay matrix'!FG$1-'PCF decay matrix'!$A105)))</f>
        <v>-0.10609445280980956</v>
      </c>
      <c r="FH105" s="4">
        <f ca="1">IF($A105&gt;FH$1,0,$B105*(1-Parameters!$B$58)*(1-Parameters!$B$60^('PCF decay matrix'!FH$1-'PCF decay matrix'!$A105)))</f>
        <v>-0.10672106474401763</v>
      </c>
      <c r="FI105" s="4">
        <f ca="1">IF($A105&gt;FI$1,0,$B105*(1-Parameters!$B$58)*(1-Parameters!$B$60^('PCF decay matrix'!FI$1-'PCF decay matrix'!$A105)))</f>
        <v>-0.10732752322277384</v>
      </c>
      <c r="FJ105" s="4">
        <f ca="1">IF($A105&gt;FJ$1,0,$B105*(1-Parameters!$B$58)*(1-Parameters!$B$60^('PCF decay matrix'!FJ$1-'PCF decay matrix'!$A105)))</f>
        <v>-0.1079144764331689</v>
      </c>
      <c r="FK105" s="4">
        <f ca="1">IF($A105&gt;FK$1,0,$B105*(1-Parameters!$B$58)*(1-Parameters!$B$60^('PCF decay matrix'!FK$1-'PCF decay matrix'!$A105)))</f>
        <v>-0.10848255171492542</v>
      </c>
      <c r="FL105" s="4">
        <f ca="1">IF($A105&gt;FL$1,0,$B105*(1-Parameters!$B$58)*(1-Parameters!$B$60^('PCF decay matrix'!FL$1-'PCF decay matrix'!$A105)))</f>
        <v>-0.10903235623090303</v>
      </c>
      <c r="FM105" s="4">
        <f ca="1">IF($A105&gt;FM$1,0,$B105*(1-Parameters!$B$58)*(1-Parameters!$B$60^('PCF decay matrix'!FM$1-'PCF decay matrix'!$A105)))</f>
        <v>-0.10956447761603827</v>
      </c>
      <c r="FN105" s="4">
        <f ca="1">IF($A105&gt;FN$1,0,$B105*(1-Parameters!$B$58)*(1-Parameters!$B$60^('PCF decay matrix'!FN$1-'PCF decay matrix'!$A105)))</f>
        <v>-0.11007948460541296</v>
      </c>
      <c r="FO105" s="4">
        <f ca="1">IF($A105&gt;FO$1,0,$B105*(1-Parameters!$B$58)*(1-Parameters!$B$60^('PCF decay matrix'!FO$1-'PCF decay matrix'!$A105)))</f>
        <v>-0.11057792764212232</v>
      </c>
      <c r="FP105" s="4">
        <f ca="1">IF($A105&gt;FP$1,0,$B105*(1-Parameters!$B$58)*(1-Parameters!$B$60^('PCF decay matrix'!FP$1-'PCF decay matrix'!$A105)))</f>
        <v>-0.11106033946559229</v>
      </c>
      <c r="FQ105" s="4">
        <f ca="1">IF($A105&gt;FQ$1,0,$B105*(1-Parameters!$B$58)*(1-Parameters!$B$60^('PCF decay matrix'!FQ$1-'PCF decay matrix'!$A105)))</f>
        <v>-0.11152723568097538</v>
      </c>
      <c r="FR105" s="4">
        <f ca="1">IF($A105&gt;FR$1,0,$B105*(1-Parameters!$B$58)*(1-Parameters!$B$60^('PCF decay matrix'!FR$1-'PCF decay matrix'!$A105)))</f>
        <v>-0.11197911531023283</v>
      </c>
      <c r="FS105" s="4">
        <f ca="1">IF($A105&gt;FS$1,0,$B105*(1-Parameters!$B$58)*(1-Parameters!$B$60^('PCF decay matrix'!FS$1-'PCF decay matrix'!$A105)))</f>
        <v>-0.11241646132549303</v>
      </c>
      <c r="FT105" s="4">
        <f ca="1">IF($A105&gt;FT$1,0,$B105*(1-Parameters!$B$58)*(1-Parameters!$B$60^('PCF decay matrix'!FT$1-'PCF decay matrix'!$A105)))</f>
        <v>-0.11283974116525541</v>
      </c>
      <c r="FU105" s="4">
        <f ca="1">IF($A105&gt;FU$1,0,$B105*(1-Parameters!$B$58)*(1-Parameters!$B$60^('PCF decay matrix'!FU$1-'PCF decay matrix'!$A105)))</f>
        <v>-0.11324940723399202</v>
      </c>
      <c r="FV105" s="4">
        <f ca="1">IF($A105&gt;FV$1,0,$B105*(1-Parameters!$B$58)*(1-Parameters!$B$60^('PCF decay matrix'!FV$1-'PCF decay matrix'!$A105)))</f>
        <v>-0.11364589738568059</v>
      </c>
      <c r="FW105" s="4">
        <f ca="1">IF($A105&gt;FW$1,0,$B105*(1-Parameters!$B$58)*(1-Parameters!$B$60^('PCF decay matrix'!FW$1-'PCF decay matrix'!$A105)))</f>
        <v>-0.11402963539178602</v>
      </c>
      <c r="FX105" s="4">
        <f ca="1">IF($A105&gt;FX$1,0,$B105*(1-Parameters!$B$58)*(1-Parameters!$B$60^('PCF decay matrix'!FX$1-'PCF decay matrix'!$A105)))</f>
        <v>-0.11440103139419022</v>
      </c>
      <c r="FY105" s="4">
        <f ca="1">IF($A105&gt;FY$1,0,$B105*(1-Parameters!$B$58)*(1-Parameters!$B$60^('PCF decay matrix'!FY$1-'PCF decay matrix'!$A105)))</f>
        <v>-0.11476048234355465</v>
      </c>
      <c r="FZ105" s="4">
        <f ca="1">IF($A105&gt;FZ$1,0,$B105*(1-Parameters!$B$58)*(1-Parameters!$B$60^('PCF decay matrix'!FZ$1-'PCF decay matrix'!$A105)))</f>
        <v>-0.11510837242358407</v>
      </c>
      <c r="GA105" s="4">
        <f ca="1">IF($A105&gt;GA$1,0,$B105*(1-Parameters!$B$58)*(1-Parameters!$B$60^('PCF decay matrix'!GA$1-'PCF decay matrix'!$A105)))</f>
        <v>-0.11544507346164465</v>
      </c>
      <c r="GB105" s="4">
        <f ca="1">IF($A105&gt;GB$1,0,$B105*(1-Parameters!$B$58)*(1-Parameters!$B$60^('PCF decay matrix'!GB$1-'PCF decay matrix'!$A105)))</f>
        <v>-0.11577094532617579</v>
      </c>
      <c r="GC105" s="4">
        <f ca="1">IF($A105&gt;GC$1,0,$B105*(1-Parameters!$B$58)*(1-Parameters!$B$60^('PCF decay matrix'!GC$1-'PCF decay matrix'!$A105)))</f>
        <v>-0.11608633631132</v>
      </c>
      <c r="GD105" s="4">
        <f ca="1">IF($A105&gt;GD$1,0,$B105*(1-Parameters!$B$58)*(1-Parameters!$B$60^('PCF decay matrix'!GD$1-'PCF decay matrix'!$A105)))</f>
        <v>-0.11639158350918213</v>
      </c>
      <c r="GE105" s="4">
        <f ca="1">IF($A105&gt;GE$1,0,$B105*(1-Parameters!$B$58)*(1-Parameters!$B$60^('PCF decay matrix'!GE$1-'PCF decay matrix'!$A105)))</f>
        <v>-0.11668701317011575</v>
      </c>
      <c r="GF105" s="4">
        <f ca="1">IF($A105&gt;GF$1,0,$B105*(1-Parameters!$B$58)*(1-Parameters!$B$60^('PCF decay matrix'!GF$1-'PCF decay matrix'!$A105)))</f>
        <v>-0.11697294105142191</v>
      </c>
      <c r="GG105" s="4">
        <f ca="1">IF($A105&gt;GG$1,0,$B105*(1-Parameters!$B$58)*(1-Parameters!$B$60^('PCF decay matrix'!GG$1-'PCF decay matrix'!$A105)))</f>
        <v>-0.11724967275483268</v>
      </c>
      <c r="GH105" s="4">
        <f ca="1">IF($A105&gt;GH$1,0,$B105*(1-Parameters!$B$58)*(1-Parameters!$B$60^('PCF decay matrix'!GH$1-'PCF decay matrix'!$A105)))</f>
        <v>-0.11751750405314047</v>
      </c>
      <c r="GI105" s="4">
        <f ca="1">IF($A105&gt;GI$1,0,$B105*(1-Parameters!$B$58)*(1-Parameters!$B$60^('PCF decay matrix'!GI$1-'PCF decay matrix'!$A105)))</f>
        <v>-0.11777672120632209</v>
      </c>
      <c r="GJ105" s="4">
        <f ca="1">IF($A105&gt;GJ$1,0,$B105*(1-Parameters!$B$58)*(1-Parameters!$B$60^('PCF decay matrix'!GJ$1-'PCF decay matrix'!$A105)))</f>
        <v>-0.11802760126749538</v>
      </c>
      <c r="GK105" s="4">
        <f ca="1">IF($A105&gt;GK$1,0,$B105*(1-Parameters!$B$58)*(1-Parameters!$B$60^('PCF decay matrix'!GK$1-'PCF decay matrix'!$A105)))</f>
        <v>-0.11827041237903557</v>
      </c>
    </row>
    <row r="106" spans="1:193" s="4" customFormat="1" x14ac:dyDescent="0.25">
      <c r="A106" s="4">
        <v>2114</v>
      </c>
      <c r="B106" s="20">
        <f ca="1">'PCF model'!D106</f>
        <v>-0.19742562957976403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>
        <f ca="1">IF($A106&gt;DC$1,0,$B106*(1-Parameters!$B$58)*(1-Parameters!$B$60^('PCF decay matrix'!DC$1-'PCF decay matrix'!$A106)))</f>
        <v>0</v>
      </c>
      <c r="DD106" s="4">
        <f ca="1">IF($A106&gt;DD$1,0,$B106*(1-Parameters!$B$58)*(1-Parameters!$B$60^('PCF decay matrix'!DD$1-'PCF decay matrix'!$A106)))</f>
        <v>-4.0047713853828245E-3</v>
      </c>
      <c r="DE106" s="4">
        <f ca="1">IF($A106&gt;DE$1,0,$B106*(1-Parameters!$B$58)*(1-Parameters!$B$60^('PCF decay matrix'!DE$1-'PCF decay matrix'!$A106)))</f>
        <v>-7.8807389971633189E-3</v>
      </c>
      <c r="DF106" s="4">
        <f ca="1">IF($A106&gt;DF$1,0,$B106*(1-Parameters!$B$58)*(1-Parameters!$B$60^('PCF decay matrix'!DF$1-'PCF decay matrix'!$A106)))</f>
        <v>-1.1632045496806449E-2</v>
      </c>
      <c r="DG106" s="4">
        <f ca="1">IF($A106&gt;DG$1,0,$B106*(1-Parameters!$B$58)*(1-Parameters!$B$60^('PCF decay matrix'!DG$1-'PCF decay matrix'!$A106)))</f>
        <v>-1.5262700307103068E-2</v>
      </c>
      <c r="DH106" s="4">
        <f ca="1">IF($A106&gt;DH$1,0,$B106*(1-Parameters!$B$58)*(1-Parameters!$B$60^('PCF decay matrix'!DH$1-'PCF decay matrix'!$A106)))</f>
        <v>-1.8776583897469255E-2</v>
      </c>
      <c r="DI106" s="4">
        <f ca="1">IF($A106&gt;DI$1,0,$B106*(1-Parameters!$B$58)*(1-Parameters!$B$60^('PCF decay matrix'!DI$1-'PCF decay matrix'!$A106)))</f>
        <v>-2.2177451931419321E-2</v>
      </c>
      <c r="DJ106" s="4">
        <f ca="1">IF($A106&gt;DJ$1,0,$B106*(1-Parameters!$B$58)*(1-Parameters!$B$60^('PCF decay matrix'!DJ$1-'PCF decay matrix'!$A106)))</f>
        <v>-2.5468939280645364E-2</v>
      </c>
      <c r="DK106" s="4">
        <f ca="1">IF($A106&gt;DK$1,0,$B106*(1-Parameters!$B$58)*(1-Parameters!$B$60^('PCF decay matrix'!DK$1-'PCF decay matrix'!$A106)))</f>
        <v>-2.8654563909993803E-2</v>
      </c>
      <c r="DL106" s="4">
        <f ca="1">IF($A106&gt;DL$1,0,$B106*(1-Parameters!$B$58)*(1-Parameters!$B$60^('PCF decay matrix'!DL$1-'PCF decay matrix'!$A106)))</f>
        <v>-3.1737730637490913E-2</v>
      </c>
      <c r="DM106" s="4">
        <f ca="1">IF($A106&gt;DM$1,0,$B106*(1-Parameters!$B$58)*(1-Parameters!$B$60^('PCF decay matrix'!DM$1-'PCF decay matrix'!$A106)))</f>
        <v>-3.4721734773436284E-2</v>
      </c>
      <c r="DN106" s="4">
        <f ca="1">IF($A106&gt;DN$1,0,$B106*(1-Parameters!$B$58)*(1-Parameters!$B$60^('PCF decay matrix'!DN$1-'PCF decay matrix'!$A106)))</f>
        <v>-3.7609765642453719E-2</v>
      </c>
      <c r="DO106" s="4">
        <f ca="1">IF($A106&gt;DO$1,0,$B106*(1-Parameters!$B$58)*(1-Parameters!$B$60^('PCF decay matrix'!DO$1-'PCF decay matrix'!$A106)))</f>
        <v>-4.0404909992263802E-2</v>
      </c>
      <c r="DP106" s="4">
        <f ca="1">IF($A106&gt;DP$1,0,$B106*(1-Parameters!$B$58)*(1-Parameters!$B$60^('PCF decay matrix'!DP$1-'PCF decay matrix'!$A106)))</f>
        <v>-4.3110155292821556E-2</v>
      </c>
      <c r="DQ106" s="4">
        <f ca="1">IF($A106&gt;DQ$1,0,$B106*(1-Parameters!$B$58)*(1-Parameters!$B$60^('PCF decay matrix'!DQ$1-'PCF decay matrix'!$A106)))</f>
        <v>-4.5728392929345475E-2</v>
      </c>
      <c r="DR106" s="4">
        <f ca="1">IF($A106&gt;DR$1,0,$B106*(1-Parameters!$B$58)*(1-Parameters!$B$60^('PCF decay matrix'!DR$1-'PCF decay matrix'!$A106)))</f>
        <v>-4.8262421292650251E-2</v>
      </c>
      <c r="DS106" s="4">
        <f ca="1">IF($A106&gt;DS$1,0,$B106*(1-Parameters!$B$58)*(1-Parameters!$B$60^('PCF decay matrix'!DS$1-'PCF decay matrix'!$A106)))</f>
        <v>-5.0714948770086636E-2</v>
      </c>
      <c r="DT106" s="4">
        <f ca="1">IF($A106&gt;DT$1,0,$B106*(1-Parameters!$B$58)*(1-Parameters!$B$60^('PCF decay matrix'!DT$1-'PCF decay matrix'!$A106)))</f>
        <v>-5.308859664028498E-2</v>
      </c>
      <c r="DU106" s="4">
        <f ca="1">IF($A106&gt;DU$1,0,$B106*(1-Parameters!$B$58)*(1-Parameters!$B$60^('PCF decay matrix'!DU$1-'PCF decay matrix'!$A106)))</f>
        <v>-5.5385901874796153E-2</v>
      </c>
      <c r="DV106" s="4">
        <f ca="1">IF($A106&gt;DV$1,0,$B106*(1-Parameters!$B$58)*(1-Parameters!$B$60^('PCF decay matrix'!DV$1-'PCF decay matrix'!$A106)))</f>
        <v>-5.7609319849624682E-2</v>
      </c>
      <c r="DW106" s="4">
        <f ca="1">IF($A106&gt;DW$1,0,$B106*(1-Parameters!$B$58)*(1-Parameters!$B$60^('PCF decay matrix'!DW$1-'PCF decay matrix'!$A106)))</f>
        <v>-5.9761226969551863E-2</v>
      </c>
      <c r="DX106" s="4">
        <f ca="1">IF($A106&gt;DX$1,0,$B106*(1-Parameters!$B$58)*(1-Parameters!$B$60^('PCF decay matrix'!DX$1-'PCF decay matrix'!$A106)))</f>
        <v>-6.1843923208053958E-2</v>
      </c>
      <c r="DY106" s="4">
        <f ca="1">IF($A106&gt;DY$1,0,$B106*(1-Parameters!$B$58)*(1-Parameters!$B$60^('PCF decay matrix'!DY$1-'PCF decay matrix'!$A106)))</f>
        <v>-6.3859634565529996E-2</v>
      </c>
      <c r="DZ106" s="4">
        <f ca="1">IF($A106&gt;DZ$1,0,$B106*(1-Parameters!$B$58)*(1-Parameters!$B$60^('PCF decay matrix'!DZ$1-'PCF decay matrix'!$A106)))</f>
        <v>-6.5810515448466667E-2</v>
      </c>
      <c r="EA106" s="4">
        <f ca="1">IF($A106&gt;EA$1,0,$B106*(1-Parameters!$B$58)*(1-Parameters!$B$60^('PCF decay matrix'!EA$1-'PCF decay matrix'!$A106)))</f>
        <v>-6.7698650972083205E-2</v>
      </c>
      <c r="EB106" s="4">
        <f ca="1">IF($A106&gt;EB$1,0,$B106*(1-Parameters!$B$58)*(1-Parameters!$B$60^('PCF decay matrix'!EB$1-'PCF decay matrix'!$A106)))</f>
        <v>-6.9526059188917119E-2</v>
      </c>
      <c r="EC106" s="4">
        <f ca="1">IF($A106&gt;EC$1,0,$B106*(1-Parameters!$B$58)*(1-Parameters!$B$60^('PCF decay matrix'!EC$1-'PCF decay matrix'!$A106)))</f>
        <v>-7.129469324573301E-2</v>
      </c>
      <c r="ED106" s="4">
        <f ca="1">IF($A106&gt;ED$1,0,$B106*(1-Parameters!$B$58)*(1-Parameters!$B$60^('PCF decay matrix'!ED$1-'PCF decay matrix'!$A106)))</f>
        <v>-7.3006443471059543E-2</v>
      </c>
      <c r="EE106" s="4">
        <f ca="1">IF($A106&gt;EE$1,0,$B106*(1-Parameters!$B$58)*(1-Parameters!$B$60^('PCF decay matrix'!EE$1-'PCF decay matrix'!$A106)))</f>
        <v>-7.4663139395585928E-2</v>
      </c>
      <c r="EF106" s="4">
        <f ca="1">IF($A106&gt;EF$1,0,$B106*(1-Parameters!$B$58)*(1-Parameters!$B$60^('PCF decay matrix'!EF$1-'PCF decay matrix'!$A106)))</f>
        <v>-7.6266551707577165E-2</v>
      </c>
      <c r="EG106" s="4">
        <f ca="1">IF($A106&gt;EG$1,0,$B106*(1-Parameters!$B$58)*(1-Parameters!$B$60^('PCF decay matrix'!EG$1-'PCF decay matrix'!$A106)))</f>
        <v>-7.7818394145398137E-2</v>
      </c>
      <c r="EH106" s="4">
        <f ca="1">IF($A106&gt;EH$1,0,$B106*(1-Parameters!$B$58)*(1-Parameters!$B$60^('PCF decay matrix'!EH$1-'PCF decay matrix'!$A106)))</f>
        <v>-7.9320325329169217E-2</v>
      </c>
      <c r="EI106" s="4">
        <f ca="1">IF($A106&gt;EI$1,0,$B106*(1-Parameters!$B$58)*(1-Parameters!$B$60^('PCF decay matrix'!EI$1-'PCF decay matrix'!$A106)))</f>
        <v>-8.0773950533511149E-2</v>
      </c>
      <c r="EJ106" s="4">
        <f ca="1">IF($A106&gt;EJ$1,0,$B106*(1-Parameters!$B$58)*(1-Parameters!$B$60^('PCF decay matrix'!EJ$1-'PCF decay matrix'!$A106)))</f>
        <v>-8.2180823403273859E-2</v>
      </c>
      <c r="EK106" s="4">
        <f ca="1">IF($A106&gt;EK$1,0,$B106*(1-Parameters!$B$58)*(1-Parameters!$B$60^('PCF decay matrix'!EK$1-'PCF decay matrix'!$A106)))</f>
        <v>-8.3542447614082999E-2</v>
      </c>
      <c r="EL106" s="4">
        <f ca="1">IF($A106&gt;EL$1,0,$B106*(1-Parameters!$B$58)*(1-Parameters!$B$60^('PCF decay matrix'!EL$1-'PCF decay matrix'!$A106)))</f>
        <v>-8.4860278479479065E-2</v>
      </c>
      <c r="EM106" s="4">
        <f ca="1">IF($A106&gt;EM$1,0,$B106*(1-Parameters!$B$58)*(1-Parameters!$B$60^('PCF decay matrix'!EM$1-'PCF decay matrix'!$A106)))</f>
        <v>-8.6135724506366709E-2</v>
      </c>
      <c r="EN106" s="4">
        <f ca="1">IF($A106&gt;EN$1,0,$B106*(1-Parameters!$B$58)*(1-Parameters!$B$60^('PCF decay matrix'!EN$1-'PCF decay matrix'!$A106)))</f>
        <v>-8.7370148900436831E-2</v>
      </c>
      <c r="EO106" s="4">
        <f ca="1">IF($A106&gt;EO$1,0,$B106*(1-Parameters!$B$58)*(1-Parameters!$B$60^('PCF decay matrix'!EO$1-'PCF decay matrix'!$A106)))</f>
        <v>-8.8564871023170497E-2</v>
      </c>
      <c r="EP106" s="4">
        <f ca="1">IF($A106&gt;EP$1,0,$B106*(1-Parameters!$B$58)*(1-Parameters!$B$60^('PCF decay matrix'!EP$1-'PCF decay matrix'!$A106)))</f>
        <v>-8.9721167801981666E-2</v>
      </c>
      <c r="EQ106" s="4">
        <f ca="1">IF($A106&gt;EQ$1,0,$B106*(1-Parameters!$B$58)*(1-Parameters!$B$60^('PCF decay matrix'!EQ$1-'PCF decay matrix'!$A106)))</f>
        <v>-9.0840275095006293E-2</v>
      </c>
      <c r="ER106" s="4">
        <f ca="1">IF($A106&gt;ER$1,0,$B106*(1-Parameters!$B$58)*(1-Parameters!$B$60^('PCF decay matrix'!ER$1-'PCF decay matrix'!$A106)))</f>
        <v>-9.1923389011996121E-2</v>
      </c>
      <c r="ES106" s="4">
        <f ca="1">IF($A106&gt;ES$1,0,$B106*(1-Parameters!$B$58)*(1-Parameters!$B$60^('PCF decay matrix'!ES$1-'PCF decay matrix'!$A106)))</f>
        <v>-9.2971667192729257E-2</v>
      </c>
      <c r="ET106" s="4">
        <f ca="1">IF($A106&gt;ET$1,0,$B106*(1-Parameters!$B$58)*(1-Parameters!$B$60^('PCF decay matrix'!ET$1-'PCF decay matrix'!$A106)))</f>
        <v>-9.3986230044303745E-2</v>
      </c>
      <c r="EU106" s="4">
        <f ca="1">IF($A106&gt;EU$1,0,$B106*(1-Parameters!$B$58)*(1-Parameters!$B$60^('PCF decay matrix'!EU$1-'PCF decay matrix'!$A106)))</f>
        <v>-9.4968161938636456E-2</v>
      </c>
      <c r="EV106" s="4">
        <f ca="1">IF($A106&gt;EV$1,0,$B106*(1-Parameters!$B$58)*(1-Parameters!$B$60^('PCF decay matrix'!EV$1-'PCF decay matrix'!$A106)))</f>
        <v>-9.5918512371447467E-2</v>
      </c>
      <c r="EW106" s="4">
        <f ca="1">IF($A106&gt;EW$1,0,$B106*(1-Parameters!$B$58)*(1-Parameters!$B$60^('PCF decay matrix'!EW$1-'PCF decay matrix'!$A106)))</f>
        <v>-9.6838297083968586E-2</v>
      </c>
      <c r="EX106" s="4">
        <f ca="1">IF($A106&gt;EX$1,0,$B106*(1-Parameters!$B$58)*(1-Parameters!$B$60^('PCF decay matrix'!EX$1-'PCF decay matrix'!$A106)))</f>
        <v>-9.7728499148574566E-2</v>
      </c>
      <c r="EY106" s="4">
        <f ca="1">IF($A106&gt;EY$1,0,$B106*(1-Parameters!$B$58)*(1-Parameters!$B$60^('PCF decay matrix'!EY$1-'PCF decay matrix'!$A106)))</f>
        <v>-9.8590070019497822E-2</v>
      </c>
      <c r="EZ106" s="4">
        <f ca="1">IF($A106&gt;EZ$1,0,$B106*(1-Parameters!$B$58)*(1-Parameters!$B$60^('PCF decay matrix'!EZ$1-'PCF decay matrix'!$A106)))</f>
        <v>-9.9423930549749504E-2</v>
      </c>
      <c r="FA106" s="4">
        <f ca="1">IF($A106&gt;FA$1,0,$B106*(1-Parameters!$B$58)*(1-Parameters!$B$60^('PCF decay matrix'!FA$1-'PCF decay matrix'!$A106)))</f>
        <v>-0.10023097197533358</v>
      </c>
      <c r="FB106" s="4">
        <f ca="1">IF($A106&gt;FB$1,0,$B106*(1-Parameters!$B$58)*(1-Parameters!$B$60^('PCF decay matrix'!FB$1-'PCF decay matrix'!$A106)))</f>
        <v>-0.10101205686780616</v>
      </c>
      <c r="FC106" s="4">
        <f ca="1">IF($A106&gt;FC$1,0,$B106*(1-Parameters!$B$58)*(1-Parameters!$B$60^('PCF decay matrix'!FC$1-'PCF decay matrix'!$A106)))</f>
        <v>-0.1017680200561981</v>
      </c>
      <c r="FD106" s="4">
        <f ca="1">IF($A106&gt;FD$1,0,$B106*(1-Parameters!$B$58)*(1-Parameters!$B$60^('PCF decay matrix'!FD$1-'PCF decay matrix'!$A106)))</f>
        <v>-0.10249966951928607</v>
      </c>
      <c r="FE106" s="4">
        <f ca="1">IF($A106&gt;FE$1,0,$B106*(1-Parameters!$B$58)*(1-Parameters!$B$60^('PCF decay matrix'!FE$1-'PCF decay matrix'!$A106)))</f>
        <v>-0.10320778724916606</v>
      </c>
      <c r="FF106" s="4">
        <f ca="1">IF($A106&gt;FF$1,0,$B106*(1-Parameters!$B$58)*(1-Parameters!$B$60^('PCF decay matrix'!FF$1-'PCF decay matrix'!$A106)))</f>
        <v>-0.10389313008705192</v>
      </c>
      <c r="FG106" s="4">
        <f ca="1">IF($A106&gt;FG$1,0,$B106*(1-Parameters!$B$58)*(1-Parameters!$B$60^('PCF decay matrix'!FG$1-'PCF decay matrix'!$A106)))</f>
        <v>-0.10455643053219266</v>
      </c>
      <c r="FH106" s="4">
        <f ca="1">IF($A106&gt;FH$1,0,$B106*(1-Parameters!$B$58)*(1-Parameters!$B$60^('PCF decay matrix'!FH$1-'PCF decay matrix'!$A106)))</f>
        <v>-0.10519839752477277</v>
      </c>
      <c r="FI106" s="4">
        <f ca="1">IF($A106&gt;FI$1,0,$B106*(1-Parameters!$B$58)*(1-Parameters!$B$60^('PCF decay matrix'!FI$1-'PCF decay matrix'!$A106)))</f>
        <v>-0.10581971720363248</v>
      </c>
      <c r="FJ106" s="4">
        <f ca="1">IF($A106&gt;FJ$1,0,$B106*(1-Parameters!$B$58)*(1-Parameters!$B$60^('PCF decay matrix'!FJ$1-'PCF decay matrix'!$A106)))</f>
        <v>-0.1064210536396178</v>
      </c>
      <c r="FK106" s="4">
        <f ca="1">IF($A106&gt;FK$1,0,$B106*(1-Parameters!$B$58)*(1-Parameters!$B$60^('PCF decay matrix'!FK$1-'PCF decay matrix'!$A106)))</f>
        <v>-0.10700304954534411</v>
      </c>
      <c r="FL106" s="4">
        <f ca="1">IF($A106&gt;FL$1,0,$B106*(1-Parameters!$B$58)*(1-Parameters!$B$60^('PCF decay matrix'!FL$1-'PCF decay matrix'!$A106)))</f>
        <v>-0.10756632696213186</v>
      </c>
      <c r="FM106" s="4">
        <f ca="1">IF($A106&gt;FM$1,0,$B106*(1-Parameters!$B$58)*(1-Parameters!$B$60^('PCF decay matrix'!FM$1-'PCF decay matrix'!$A106)))</f>
        <v>-0.10811148792484886</v>
      </c>
      <c r="FN106" s="4">
        <f ca="1">IF($A106&gt;FN$1,0,$B106*(1-Parameters!$B$58)*(1-Parameters!$B$60^('PCF decay matrix'!FN$1-'PCF decay matrix'!$A106)))</f>
        <v>-0.10863911510536919</v>
      </c>
      <c r="FO106" s="4">
        <f ca="1">IF($A106&gt;FO$1,0,$B106*(1-Parameters!$B$58)*(1-Parameters!$B$60^('PCF decay matrix'!FO$1-'PCF decay matrix'!$A106)))</f>
        <v>-0.10914977243533723</v>
      </c>
      <c r="FP106" s="4">
        <f ca="1">IF($A106&gt;FP$1,0,$B106*(1-Parameters!$B$58)*(1-Parameters!$B$60^('PCF decay matrix'!FP$1-'PCF decay matrix'!$A106)))</f>
        <v>-0.10964400570890152</v>
      </c>
      <c r="FQ106" s="4">
        <f ca="1">IF($A106&gt;FQ$1,0,$B106*(1-Parameters!$B$58)*(1-Parameters!$B$60^('PCF decay matrix'!FQ$1-'PCF decay matrix'!$A106)))</f>
        <v>-0.11012234316606359</v>
      </c>
      <c r="FR106" s="4">
        <f ca="1">IF($A106&gt;FR$1,0,$B106*(1-Parameters!$B$58)*(1-Parameters!$B$60^('PCF decay matrix'!FR$1-'PCF decay matrix'!$A106)))</f>
        <v>-0.11058529605726451</v>
      </c>
      <c r="FS106" s="4">
        <f ca="1">IF($A106&gt;FS$1,0,$B106*(1-Parameters!$B$58)*(1-Parameters!$B$60^('PCF decay matrix'!FS$1-'PCF decay matrix'!$A106)))</f>
        <v>-0.11103335918981291</v>
      </c>
      <c r="FT106" s="4">
        <f ca="1">IF($A106&gt;FT$1,0,$B106*(1-Parameters!$B$58)*(1-Parameters!$B$60^('PCF decay matrix'!FT$1-'PCF decay matrix'!$A106)))</f>
        <v>-0.11146701145673864</v>
      </c>
      <c r="FU106" s="4">
        <f ca="1">IF($A106&gt;FU$1,0,$B106*(1-Parameters!$B$58)*(1-Parameters!$B$60^('PCF decay matrix'!FU$1-'PCF decay matrix'!$A106)))</f>
        <v>-0.11188671634863689</v>
      </c>
      <c r="FV106" s="4">
        <f ca="1">IF($A106&gt;FV$1,0,$B106*(1-Parameters!$B$58)*(1-Parameters!$B$60^('PCF decay matrix'!FV$1-'PCF decay matrix'!$A106)))</f>
        <v>-0.11229292244905029</v>
      </c>
      <c r="FW106" s="4">
        <f ca="1">IF($A106&gt;FW$1,0,$B106*(1-Parameters!$B$58)*(1-Parameters!$B$60^('PCF decay matrix'!FW$1-'PCF decay matrix'!$A106)))</f>
        <v>-0.11268606391391804</v>
      </c>
      <c r="FX106" s="4">
        <f ca="1">IF($A106&gt;FX$1,0,$B106*(1-Parameters!$B$58)*(1-Parameters!$B$60^('PCF decay matrix'!FX$1-'PCF decay matrix'!$A106)))</f>
        <v>-0.11306656093560503</v>
      </c>
      <c r="FY106" s="4">
        <f ca="1">IF($A106&gt;FY$1,0,$B106*(1-Parameters!$B$58)*(1-Parameters!$B$60^('PCF decay matrix'!FY$1-'PCF decay matrix'!$A106)))</f>
        <v>-0.11343482019200618</v>
      </c>
      <c r="FZ106" s="4">
        <f ca="1">IF($A106&gt;FZ$1,0,$B106*(1-Parameters!$B$58)*(1-Parameters!$B$60^('PCF decay matrix'!FZ$1-'PCF decay matrix'!$A106)))</f>
        <v>-0.11379123528120678</v>
      </c>
      <c r="GA106" s="4">
        <f ca="1">IF($A106&gt;GA$1,0,$B106*(1-Parameters!$B$58)*(1-Parameters!$B$60^('PCF decay matrix'!GA$1-'PCF decay matrix'!$A106)))</f>
        <v>-0.11413618714216285</v>
      </c>
      <c r="GB106" s="4">
        <f ca="1">IF($A106&gt;GB$1,0,$B106*(1-Parameters!$B$58)*(1-Parameters!$B$60^('PCF decay matrix'!GB$1-'PCF decay matrix'!$A106)))</f>
        <v>-0.11447004446185133</v>
      </c>
      <c r="GC106" s="4">
        <f ca="1">IF($A106&gt;GC$1,0,$B106*(1-Parameters!$B$58)*(1-Parameters!$B$60^('PCF decay matrix'!GC$1-'PCF decay matrix'!$A106)))</f>
        <v>-0.11479316406932545</v>
      </c>
      <c r="GD106" s="4">
        <f ca="1">IF($A106&gt;GD$1,0,$B106*(1-Parameters!$B$58)*(1-Parameters!$B$60^('PCF decay matrix'!GD$1-'PCF decay matrix'!$A106)))</f>
        <v>-0.11510589131709596</v>
      </c>
      <c r="GE106" s="4">
        <f ca="1">IF($A106&gt;GE$1,0,$B106*(1-Parameters!$B$58)*(1-Parameters!$B$60^('PCF decay matrix'!GE$1-'PCF decay matrix'!$A106)))</f>
        <v>-0.11540856045024647</v>
      </c>
      <c r="GF106" s="4">
        <f ca="1">IF($A106&gt;GF$1,0,$B106*(1-Parameters!$B$58)*(1-Parameters!$B$60^('PCF decay matrix'!GF$1-'PCF decay matrix'!$A106)))</f>
        <v>-0.11570149496367686</v>
      </c>
      <c r="GG106" s="4">
        <f ca="1">IF($A106&gt;GG$1,0,$B106*(1-Parameters!$B$58)*(1-Parameters!$B$60^('PCF decay matrix'!GG$1-'PCF decay matrix'!$A106)))</f>
        <v>-0.11598500794785693</v>
      </c>
      <c r="GH106" s="4">
        <f ca="1">IF($A106&gt;GH$1,0,$B106*(1-Parameters!$B$58)*(1-Parameters!$B$60^('PCF decay matrix'!GH$1-'PCF decay matrix'!$A106)))</f>
        <v>-0.11625940242345972</v>
      </c>
      <c r="GI106" s="4">
        <f ca="1">IF($A106&gt;GI$1,0,$B106*(1-Parameters!$B$58)*(1-Parameters!$B$60^('PCF decay matrix'!GI$1-'PCF decay matrix'!$A106)))</f>
        <v>-0.11652497166523214</v>
      </c>
      <c r="GJ106" s="4">
        <f ca="1">IF($A106&gt;GJ$1,0,$B106*(1-Parameters!$B$58)*(1-Parameters!$B$60^('PCF decay matrix'!GJ$1-'PCF decay matrix'!$A106)))</f>
        <v>-0.11678199951544899</v>
      </c>
      <c r="GK106" s="4">
        <f ca="1">IF($A106&gt;GK$1,0,$B106*(1-Parameters!$B$58)*(1-Parameters!$B$60^('PCF decay matrix'!GK$1-'PCF decay matrix'!$A106)))</f>
        <v>-0.11703076068728574</v>
      </c>
    </row>
    <row r="107" spans="1:193" s="4" customFormat="1" x14ac:dyDescent="0.25">
      <c r="A107" s="4">
        <v>2115</v>
      </c>
      <c r="B107" s="20">
        <f ca="1">'PCF model'!D107</f>
        <v>-0.19569426030389928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>
        <f ca="1">IF($A107&gt;DD$1,0,$B107*(1-Parameters!$B$58)*(1-Parameters!$B$60^('PCF decay matrix'!DD$1-'PCF decay matrix'!$A107)))</f>
        <v>0</v>
      </c>
      <c r="DE107" s="4">
        <f ca="1">IF($A107&gt;DE$1,0,$B107*(1-Parameters!$B$58)*(1-Parameters!$B$60^('PCF decay matrix'!DE$1-'PCF decay matrix'!$A107)))</f>
        <v>-3.9696506254882089E-3</v>
      </c>
      <c r="DF107" s="4">
        <f ca="1">IF($A107&gt;DF$1,0,$B107*(1-Parameters!$B$58)*(1-Parameters!$B$60^('PCF decay matrix'!DF$1-'PCF decay matrix'!$A107)))</f>
        <v>-7.8116270515671913E-3</v>
      </c>
      <c r="DG107" s="4">
        <f ca="1">IF($A107&gt;DG$1,0,$B107*(1-Parameters!$B$58)*(1-Parameters!$B$60^('PCF decay matrix'!DG$1-'PCF decay matrix'!$A107)))</f>
        <v>-1.1530035609683385E-2</v>
      </c>
      <c r="DH107" s="4">
        <f ca="1">IF($A107&gt;DH$1,0,$B107*(1-Parameters!$B$58)*(1-Parameters!$B$60^('PCF decay matrix'!DH$1-'PCF decay matrix'!$A107)))</f>
        <v>-1.5128850561076178E-2</v>
      </c>
      <c r="DI107" s="4">
        <f ca="1">IF($A107&gt;DI$1,0,$B107*(1-Parameters!$B$58)*(1-Parameters!$B$60^('PCF decay matrix'!DI$1-'PCF decay matrix'!$A107)))</f>
        <v>-1.8611918344496353E-2</v>
      </c>
      <c r="DJ107" s="4">
        <f ca="1">IF($A107&gt;DJ$1,0,$B107*(1-Parameters!$B$58)*(1-Parameters!$B$60^('PCF decay matrix'!DJ$1-'PCF decay matrix'!$A107)))</f>
        <v>-2.1982961687306849E-2</v>
      </c>
      <c r="DK107" s="4">
        <f ca="1">IF($A107&gt;DK$1,0,$B107*(1-Parameters!$B$58)*(1-Parameters!$B$60^('PCF decay matrix'!DK$1-'PCF decay matrix'!$A107)))</f>
        <v>-2.5245583584359948E-2</v>
      </c>
      <c r="DL107" s="4">
        <f ca="1">IF($A107&gt;DL$1,0,$B107*(1-Parameters!$B$58)*(1-Parameters!$B$60^('PCF decay matrix'!DL$1-'PCF decay matrix'!$A107)))</f>
        <v>-2.8403271148903619E-2</v>
      </c>
      <c r="DM107" s="4">
        <f ca="1">IF($A107&gt;DM$1,0,$B107*(1-Parameters!$B$58)*(1-Parameters!$B$60^('PCF decay matrix'!DM$1-'PCF decay matrix'!$A107)))</f>
        <v>-3.1459399339632634E-2</v>
      </c>
      <c r="DN107" s="4">
        <f ca="1">IF($A107&gt;DN$1,0,$B107*(1-Parameters!$B$58)*(1-Parameters!$B$60^('PCF decay matrix'!DN$1-'PCF decay matrix'!$A107)))</f>
        <v>-3.4417234567868174E-2</v>
      </c>
      <c r="DO107" s="4">
        <f ca="1">IF($A107&gt;DO$1,0,$B107*(1-Parameters!$B$58)*(1-Parameters!$B$60^('PCF decay matrix'!DO$1-'PCF decay matrix'!$A107)))</f>
        <v>-3.7279938188721273E-2</v>
      </c>
      <c r="DP107" s="4">
        <f ca="1">IF($A107&gt;DP$1,0,$B107*(1-Parameters!$B$58)*(1-Parameters!$B$60^('PCF decay matrix'!DP$1-'PCF decay matrix'!$A107)))</f>
        <v>-4.0050569879971423E-2</v>
      </c>
      <c r="DQ107" s="4">
        <f ca="1">IF($A107&gt;DQ$1,0,$B107*(1-Parameters!$B$58)*(1-Parameters!$B$60^('PCF decay matrix'!DQ$1-'PCF decay matrix'!$A107)))</f>
        <v>-4.2732090912271647E-2</v>
      </c>
      <c r="DR107" s="4">
        <f ca="1">IF($A107&gt;DR$1,0,$B107*(1-Parameters!$B$58)*(1-Parameters!$B$60^('PCF decay matrix'!DR$1-'PCF decay matrix'!$A107)))</f>
        <v>-4.5327367314175519E-2</v>
      </c>
      <c r="DS107" s="4">
        <f ca="1">IF($A107&gt;DS$1,0,$B107*(1-Parameters!$B$58)*(1-Parameters!$B$60^('PCF decay matrix'!DS$1-'PCF decay matrix'!$A107)))</f>
        <v>-4.7839172935368574E-2</v>
      </c>
      <c r="DT107" s="4">
        <f ca="1">IF($A107&gt;DT$1,0,$B107*(1-Parameters!$B$58)*(1-Parameters!$B$60^('PCF decay matrix'!DT$1-'PCF decay matrix'!$A107)))</f>
        <v>-5.0270192411378367E-2</v>
      </c>
      <c r="DU107" s="4">
        <f ca="1">IF($A107&gt;DU$1,0,$B107*(1-Parameters!$B$58)*(1-Parameters!$B$60^('PCF decay matrix'!DU$1-'PCF decay matrix'!$A107)))</f>
        <v>-5.2623024032931932E-2</v>
      </c>
      <c r="DV107" s="4">
        <f ca="1">IF($A107&gt;DV$1,0,$B107*(1-Parameters!$B$58)*(1-Parameters!$B$60^('PCF decay matrix'!DV$1-'PCF decay matrix'!$A107)))</f>
        <v>-5.4900182523027093E-2</v>
      </c>
      <c r="DW107" s="4">
        <f ca="1">IF($A107&gt;DW$1,0,$B107*(1-Parameters!$B$58)*(1-Parameters!$B$60^('PCF decay matrix'!DW$1-'PCF decay matrix'!$A107)))</f>
        <v>-5.7104101724686107E-2</v>
      </c>
      <c r="DX107" s="4">
        <f ca="1">IF($A107&gt;DX$1,0,$B107*(1-Parameters!$B$58)*(1-Parameters!$B$60^('PCF decay matrix'!DX$1-'PCF decay matrix'!$A107)))</f>
        <v>-5.9237137202264277E-2</v>
      </c>
      <c r="DY107" s="4">
        <f ca="1">IF($A107&gt;DY$1,0,$B107*(1-Parameters!$B$58)*(1-Parameters!$B$60^('PCF decay matrix'!DY$1-'PCF decay matrix'!$A107)))</f>
        <v>-6.1301568759093705E-2</v>
      </c>
      <c r="DZ107" s="4">
        <f ca="1">IF($A107&gt;DZ$1,0,$B107*(1-Parameters!$B$58)*(1-Parameters!$B$60^('PCF decay matrix'!DZ$1-'PCF decay matrix'!$A107)))</f>
        <v>-6.3299602874153066E-2</v>
      </c>
      <c r="EA107" s="4">
        <f ca="1">IF($A107&gt;EA$1,0,$B107*(1-Parameters!$B$58)*(1-Parameters!$B$60^('PCF decay matrix'!EA$1-'PCF decay matrix'!$A107)))</f>
        <v>-6.5233375060367957E-2</v>
      </c>
      <c r="EB107" s="4">
        <f ca="1">IF($A107&gt;EB$1,0,$B107*(1-Parameters!$B$58)*(1-Parameters!$B$60^('PCF decay matrix'!EB$1-'PCF decay matrix'!$A107)))</f>
        <v>-6.7104952147062108E-2</v>
      </c>
      <c r="EC107" s="4">
        <f ca="1">IF($A107&gt;EC$1,0,$B107*(1-Parameters!$B$58)*(1-Parameters!$B$60^('PCF decay matrix'!EC$1-'PCF decay matrix'!$A107)))</f>
        <v>-6.8916334488999115E-2</v>
      </c>
      <c r="ED107" s="4">
        <f ca="1">IF($A107&gt;ED$1,0,$B107*(1-Parameters!$B$58)*(1-Parameters!$B$60^('PCF decay matrix'!ED$1-'PCF decay matrix'!$A107)))</f>
        <v>-7.0669458104375679E-2</v>
      </c>
      <c r="EE107" s="4">
        <f ca="1">IF($A107&gt;EE$1,0,$B107*(1-Parameters!$B$58)*(1-Parameters!$B$60^('PCF decay matrix'!EE$1-'PCF decay matrix'!$A107)))</f>
        <v>-7.2366196744051481E-2</v>
      </c>
      <c r="EF107" s="4">
        <f ca="1">IF($A107&gt;EF$1,0,$B107*(1-Parameters!$B$58)*(1-Parameters!$B$60^('PCF decay matrix'!EF$1-'PCF decay matrix'!$A107)))</f>
        <v>-7.4008363894227339E-2</v>
      </c>
      <c r="EG107" s="4">
        <f ca="1">IF($A107&gt;EG$1,0,$B107*(1-Parameters!$B$58)*(1-Parameters!$B$60^('PCF decay matrix'!EG$1-'PCF decay matrix'!$A107)))</f>
        <v>-7.5597714714711953E-2</v>
      </c>
      <c r="EH107" s="4">
        <f ca="1">IF($A107&gt;EH$1,0,$B107*(1-Parameters!$B$58)*(1-Parameters!$B$60^('PCF decay matrix'!EH$1-'PCF decay matrix'!$A107)))</f>
        <v>-7.7135947914849123E-2</v>
      </c>
      <c r="EI107" s="4">
        <f ca="1">IF($A107&gt;EI$1,0,$B107*(1-Parameters!$B$58)*(1-Parameters!$B$60^('PCF decay matrix'!EI$1-'PCF decay matrix'!$A107)))</f>
        <v>-7.8624707569110178E-2</v>
      </c>
      <c r="EJ107" s="4">
        <f ca="1">IF($A107&gt;EJ$1,0,$B107*(1-Parameters!$B$58)*(1-Parameters!$B$60^('PCF decay matrix'!EJ$1-'PCF decay matrix'!$A107)))</f>
        <v>-8.0065584874292411E-2</v>
      </c>
      <c r="EK107" s="4">
        <f ca="1">IF($A107&gt;EK$1,0,$B107*(1-Parameters!$B$58)*(1-Parameters!$B$60^('PCF decay matrix'!EK$1-'PCF decay matrix'!$A107)))</f>
        <v>-8.1460119850201435E-2</v>
      </c>
      <c r="EL107" s="4">
        <f ca="1">IF($A107&gt;EL$1,0,$B107*(1-Parameters!$B$58)*(1-Parameters!$B$60^('PCF decay matrix'!EL$1-'PCF decay matrix'!$A107)))</f>
        <v>-8.2809802985635061E-2</v>
      </c>
      <c r="EM107" s="4">
        <f ca="1">IF($A107&gt;EM$1,0,$B107*(1-Parameters!$B$58)*(1-Parameters!$B$60^('PCF decay matrix'!EM$1-'PCF decay matrix'!$A107)))</f>
        <v>-8.411607683142841E-2</v>
      </c>
      <c r="EN107" s="4">
        <f ca="1">IF($A107&gt;EN$1,0,$B107*(1-Parameters!$B$58)*(1-Parameters!$B$60^('PCF decay matrix'!EN$1-'PCF decay matrix'!$A107)))</f>
        <v>-8.5380337542262222E-2</v>
      </c>
      <c r="EO107" s="4">
        <f ca="1">IF($A107&gt;EO$1,0,$B107*(1-Parameters!$B$58)*(1-Parameters!$B$60^('PCF decay matrix'!EO$1-'PCF decay matrix'!$A107)))</f>
        <v>-8.6603936368882861E-2</v>
      </c>
      <c r="EP107" s="4">
        <f ca="1">IF($A107&gt;EP$1,0,$B107*(1-Parameters!$B$58)*(1-Parameters!$B$60^('PCF decay matrix'!EP$1-'PCF decay matrix'!$A107)))</f>
        <v>-8.7788181102328722E-2</v>
      </c>
      <c r="EQ107" s="4">
        <f ca="1">IF($A107&gt;EQ$1,0,$B107*(1-Parameters!$B$58)*(1-Parameters!$B$60^('PCF decay matrix'!EQ$1-'PCF decay matrix'!$A107)))</f>
        <v>-8.8934337471706357E-2</v>
      </c>
      <c r="ER107" s="4">
        <f ca="1">IF($A107&gt;ER$1,0,$B107*(1-Parameters!$B$58)*(1-Parameters!$B$60^('PCF decay matrix'!ER$1-'PCF decay matrix'!$A107)))</f>
        <v>-9.0043630497010696E-2</v>
      </c>
      <c r="ES107" s="4">
        <f ca="1">IF($A107&gt;ES$1,0,$B107*(1-Parameters!$B$58)*(1-Parameters!$B$60^('PCF decay matrix'!ES$1-'PCF decay matrix'!$A107)))</f>
        <v>-9.1117245798435123E-2</v>
      </c>
      <c r="ET107" s="4">
        <f ca="1">IF($A107&gt;ET$1,0,$B107*(1-Parameters!$B$58)*(1-Parameters!$B$60^('PCF decay matrix'!ET$1-'PCF decay matrix'!$A107)))</f>
        <v>-9.2156330863570529E-2</v>
      </c>
      <c r="EU107" s="4">
        <f ca="1">IF($A107&gt;EU$1,0,$B107*(1-Parameters!$B$58)*(1-Parameters!$B$60^('PCF decay matrix'!EU$1-'PCF decay matrix'!$A107)))</f>
        <v>-9.3161996273848316E-2</v>
      </c>
      <c r="EV107" s="4">
        <f ca="1">IF($A107&gt;EV$1,0,$B107*(1-Parameters!$B$58)*(1-Parameters!$B$60^('PCF decay matrix'!EV$1-'PCF decay matrix'!$A107)))</f>
        <v>-9.4135316891537466E-2</v>
      </c>
      <c r="EW107" s="4">
        <f ca="1">IF($A107&gt;EW$1,0,$B107*(1-Parameters!$B$58)*(1-Parameters!$B$60^('PCF decay matrix'!EW$1-'PCF decay matrix'!$A107)))</f>
        <v>-9.5077333008564982E-2</v>
      </c>
      <c r="EX107" s="4">
        <f ca="1">IF($A107&gt;EX$1,0,$B107*(1-Parameters!$B$58)*(1-Parameters!$B$60^('PCF decay matrix'!EX$1-'PCF decay matrix'!$A107)))</f>
        <v>-9.5989051458387292E-2</v>
      </c>
      <c r="EY107" s="4">
        <f ca="1">IF($A107&gt;EY$1,0,$B107*(1-Parameters!$B$58)*(1-Parameters!$B$60^('PCF decay matrix'!EY$1-'PCF decay matrix'!$A107)))</f>
        <v>-9.6871446692100793E-2</v>
      </c>
      <c r="EZ107" s="4">
        <f ca="1">IF($A107&gt;EZ$1,0,$B107*(1-Parameters!$B$58)*(1-Parameters!$B$60^('PCF decay matrix'!EZ$1-'PCF decay matrix'!$A107)))</f>
        <v>-9.77254618199421E-2</v>
      </c>
      <c r="FA107" s="4">
        <f ca="1">IF($A107&gt;FA$1,0,$B107*(1-Parameters!$B$58)*(1-Parameters!$B$60^('PCF decay matrix'!FA$1-'PCF decay matrix'!$A107)))</f>
        <v>-9.8552009619290976E-2</v>
      </c>
      <c r="FB107" s="4">
        <f ca="1">IF($A107&gt;FB$1,0,$B107*(1-Parameters!$B$58)*(1-Parameters!$B$60^('PCF decay matrix'!FB$1-'PCF decay matrix'!$A107)))</f>
        <v>-9.9351973510253128E-2</v>
      </c>
      <c r="FC107" s="4">
        <f ca="1">IF($A107&gt;FC$1,0,$B107*(1-Parameters!$B$58)*(1-Parameters!$B$60^('PCF decay matrix'!FC$1-'PCF decay matrix'!$A107)))</f>
        <v>-0.10012620849986584</v>
      </c>
      <c r="FD107" s="4">
        <f ca="1">IF($A107&gt;FD$1,0,$B107*(1-Parameters!$B$58)*(1-Parameters!$B$60^('PCF decay matrix'!FD$1-'PCF decay matrix'!$A107)))</f>
        <v>-0.10087554209593558</v>
      </c>
      <c r="FE107" s="4">
        <f ca="1">IF($A107&gt;FE$1,0,$B107*(1-Parameters!$B$58)*(1-Parameters!$B$60^('PCF decay matrix'!FE$1-'PCF decay matrix'!$A107)))</f>
        <v>-0.1016007751914841</v>
      </c>
      <c r="FF107" s="4">
        <f ca="1">IF($A107&gt;FF$1,0,$B107*(1-Parameters!$B$58)*(1-Parameters!$B$60^('PCF decay matrix'!FF$1-'PCF decay matrix'!$A107)))</f>
        <v>-0.10230268292074857</v>
      </c>
      <c r="FG107" s="4">
        <f ca="1">IF($A107&gt;FG$1,0,$B107*(1-Parameters!$B$58)*(1-Parameters!$B$60^('PCF decay matrix'!FG$1-'PCF decay matrix'!$A107)))</f>
        <v>-0.10298201548765049</v>
      </c>
      <c r="FH107" s="4">
        <f ca="1">IF($A107&gt;FH$1,0,$B107*(1-Parameters!$B$58)*(1-Parameters!$B$60^('PCF decay matrix'!FH$1-'PCF decay matrix'!$A107)))</f>
        <v>-0.10363949896761893</v>
      </c>
      <c r="FI107" s="4">
        <f ca="1">IF($A107&gt;FI$1,0,$B107*(1-Parameters!$B$58)*(1-Parameters!$B$60^('PCF decay matrix'!FI$1-'PCF decay matrix'!$A107)))</f>
        <v>-0.10427583608362506</v>
      </c>
      <c r="FJ107" s="4">
        <f ca="1">IF($A107&gt;FJ$1,0,$B107*(1-Parameters!$B$58)*(1-Parameters!$B$60^('PCF decay matrix'!FJ$1-'PCF decay matrix'!$A107)))</f>
        <v>-0.10489170695725743</v>
      </c>
      <c r="FK107" s="4">
        <f ca="1">IF($A107&gt;FK$1,0,$B107*(1-Parameters!$B$58)*(1-Parameters!$B$60^('PCF decay matrix'!FK$1-'PCF decay matrix'!$A107)))</f>
        <v>-0.10548776983564064</v>
      </c>
      <c r="FL107" s="4">
        <f ca="1">IF($A107&gt;FL$1,0,$B107*(1-Parameters!$B$58)*(1-Parameters!$B$60^('PCF decay matrix'!FL$1-'PCF decay matrix'!$A107)))</f>
        <v>-0.10606466179497458</v>
      </c>
      <c r="FM107" s="4">
        <f ca="1">IF($A107&gt;FM$1,0,$B107*(1-Parameters!$B$58)*(1-Parameters!$B$60^('PCF decay matrix'!FM$1-'PCF decay matrix'!$A107)))</f>
        <v>-0.10662299942144589</v>
      </c>
      <c r="FN107" s="4">
        <f ca="1">IF($A107&gt;FN$1,0,$B107*(1-Parameters!$B$58)*(1-Parameters!$B$60^('PCF decay matrix'!FN$1-'PCF decay matrix'!$A107)))</f>
        <v>-0.1071633794702397</v>
      </c>
      <c r="FO107" s="4">
        <f ca="1">IF($A107&gt;FO$1,0,$B107*(1-Parameters!$B$58)*(1-Parameters!$B$60^('PCF decay matrix'!FO$1-'PCF decay matrix'!$A107)))</f>
        <v>-0.10768637950335569</v>
      </c>
      <c r="FP107" s="4">
        <f ca="1">IF($A107&gt;FP$1,0,$B107*(1-Parameters!$B$58)*(1-Parameters!$B$60^('PCF decay matrix'!FP$1-'PCF decay matrix'!$A107)))</f>
        <v>-0.10819255850691045</v>
      </c>
      <c r="FQ107" s="4">
        <f ca="1">IF($A107&gt;FQ$1,0,$B107*(1-Parameters!$B$58)*(1-Parameters!$B$60^('PCF decay matrix'!FQ$1-'PCF decay matrix'!$A107)))</f>
        <v>-0.10868245748858581</v>
      </c>
      <c r="FR107" s="4">
        <f ca="1">IF($A107&gt;FR$1,0,$B107*(1-Parameters!$B$58)*(1-Parameters!$B$60^('PCF decay matrix'!FR$1-'PCF decay matrix'!$A107)))</f>
        <v>-0.10915660005586154</v>
      </c>
      <c r="FS107" s="4">
        <f ca="1">IF($A107&gt;FS$1,0,$B107*(1-Parameters!$B$58)*(1-Parameters!$B$60^('PCF decay matrix'!FS$1-'PCF decay matrix'!$A107)))</f>
        <v>-0.10961549297565093</v>
      </c>
      <c r="FT107" s="4">
        <f ca="1">IF($A107&gt;FT$1,0,$B107*(1-Parameters!$B$58)*(1-Parameters!$B$60^('PCF decay matrix'!FT$1-'PCF decay matrix'!$A107)))</f>
        <v>-0.11005962671593658</v>
      </c>
      <c r="FU107" s="4">
        <f ca="1">IF($A107&gt;FU$1,0,$B107*(1-Parameters!$B$58)*(1-Parameters!$B$60^('PCF decay matrix'!FU$1-'PCF decay matrix'!$A107)))</f>
        <v>-0.11048947596998619</v>
      </c>
      <c r="FV107" s="4">
        <f ca="1">IF($A107&gt;FV$1,0,$B107*(1-Parameters!$B$58)*(1-Parameters!$B$60^('PCF decay matrix'!FV$1-'PCF decay matrix'!$A107)))</f>
        <v>-0.11090550016370808</v>
      </c>
      <c r="FW107" s="4">
        <f ca="1">IF($A107&gt;FW$1,0,$B107*(1-Parameters!$B$58)*(1-Parameters!$B$60^('PCF decay matrix'!FW$1-'PCF decay matrix'!$A107)))</f>
        <v>-0.11130814394668871</v>
      </c>
      <c r="FX107" s="4">
        <f ca="1">IF($A107&gt;FX$1,0,$B107*(1-Parameters!$B$58)*(1-Parameters!$B$60^('PCF decay matrix'!FX$1-'PCF decay matrix'!$A107)))</f>
        <v>-0.11169783766743739</v>
      </c>
      <c r="FY107" s="4">
        <f ca="1">IF($A107&gt;FY$1,0,$B107*(1-Parameters!$B$58)*(1-Parameters!$B$60^('PCF decay matrix'!FY$1-'PCF decay matrix'!$A107)))</f>
        <v>-0.11207499783334578</v>
      </c>
      <c r="FZ107" s="4">
        <f ca="1">IF($A107&gt;FZ$1,0,$B107*(1-Parameters!$B$58)*(1-Parameters!$B$60^('PCF decay matrix'!FZ$1-'PCF decay matrix'!$A107)))</f>
        <v>-0.11244002755585386</v>
      </c>
      <c r="GA107" s="4">
        <f ca="1">IF($A107&gt;GA$1,0,$B107*(1-Parameters!$B$58)*(1-Parameters!$B$60^('PCF decay matrix'!GA$1-'PCF decay matrix'!$A107)))</f>
        <v>-0.11279331698129839</v>
      </c>
      <c r="GB107" s="4">
        <f ca="1">IF($A107&gt;GB$1,0,$B107*(1-Parameters!$B$58)*(1-Parameters!$B$60^('PCF decay matrix'!GB$1-'PCF decay matrix'!$A107)))</f>
        <v>-0.11313524370790395</v>
      </c>
      <c r="GC107" s="4">
        <f ca="1">IF($A107&gt;GC$1,0,$B107*(1-Parameters!$B$58)*(1-Parameters!$B$60^('PCF decay matrix'!GC$1-'PCF decay matrix'!$A107)))</f>
        <v>-0.11346617318936263</v>
      </c>
      <c r="GD107" s="4">
        <f ca="1">IF($A107&gt;GD$1,0,$B107*(1-Parameters!$B$58)*(1-Parameters!$B$60^('PCF decay matrix'!GD$1-'PCF decay matrix'!$A107)))</f>
        <v>-0.11378645912543349</v>
      </c>
      <c r="GE107" s="4">
        <f ca="1">IF($A107&gt;GE$1,0,$B107*(1-Parameters!$B$58)*(1-Parameters!$B$60^('PCF decay matrix'!GE$1-'PCF decay matrix'!$A107)))</f>
        <v>-0.11409644383997937</v>
      </c>
      <c r="GF107" s="4">
        <f ca="1">IF($A107&gt;GF$1,0,$B107*(1-Parameters!$B$58)*(1-Parameters!$B$60^('PCF decay matrix'!GF$1-'PCF decay matrix'!$A107)))</f>
        <v>-0.11439645864684507</v>
      </c>
      <c r="GG107" s="4">
        <f ca="1">IF($A107&gt;GG$1,0,$B107*(1-Parameters!$B$58)*(1-Parameters!$B$60^('PCF decay matrix'!GG$1-'PCF decay matrix'!$A107)))</f>
        <v>-0.11468682420396784</v>
      </c>
      <c r="GH107" s="4">
        <f ca="1">IF($A107&gt;GH$1,0,$B107*(1-Parameters!$B$58)*(1-Parameters!$B$60^('PCF decay matrix'!GH$1-'PCF decay matrix'!$A107)))</f>
        <v>-0.11496785085609891</v>
      </c>
      <c r="GI107" s="4">
        <f ca="1">IF($A107&gt;GI$1,0,$B107*(1-Parameters!$B$58)*(1-Parameters!$B$60^('PCF decay matrix'!GI$1-'PCF decay matrix'!$A107)))</f>
        <v>-0.11523983896650213</v>
      </c>
      <c r="GJ107" s="4">
        <f ca="1">IF($A107&gt;GJ$1,0,$B107*(1-Parameters!$B$58)*(1-Parameters!$B$60^('PCF decay matrix'!GJ$1-'PCF decay matrix'!$A107)))</f>
        <v>-0.11550307923798431</v>
      </c>
      <c r="GK107" s="4">
        <f ca="1">IF($A107&gt;GK$1,0,$B107*(1-Parameters!$B$58)*(1-Parameters!$B$60^('PCF decay matrix'!GK$1-'PCF decay matrix'!$A107)))</f>
        <v>-0.11575785302360046</v>
      </c>
    </row>
    <row r="108" spans="1:193" s="4" customFormat="1" x14ac:dyDescent="0.25">
      <c r="A108" s="4">
        <v>2116</v>
      </c>
      <c r="B108" s="20">
        <f ca="1">'PCF model'!D108</f>
        <v>-0.19402694152476566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>
        <f ca="1">IF($A108&gt;DE$1,0,$B108*(1-Parameters!$B$58)*(1-Parameters!$B$60^('PCF decay matrix'!DE$1-'PCF decay matrix'!$A108)))</f>
        <v>0</v>
      </c>
      <c r="DF108" s="4">
        <f ca="1">IF($A108&gt;DF$1,0,$B108*(1-Parameters!$B$58)*(1-Parameters!$B$60^('PCF decay matrix'!DF$1-'PCF decay matrix'!$A108)))</f>
        <v>-3.9358291274831187E-3</v>
      </c>
      <c r="DG108" s="4">
        <f ca="1">IF($A108&gt;DG$1,0,$B108*(1-Parameters!$B$58)*(1-Parameters!$B$60^('PCF decay matrix'!DG$1-'PCF decay matrix'!$A108)))</f>
        <v>-7.7450718421377468E-3</v>
      </c>
      <c r="DH108" s="4">
        <f ca="1">IF($A108&gt;DH$1,0,$B108*(1-Parameters!$B$58)*(1-Parameters!$B$60^('PCF decay matrix'!DH$1-'PCF decay matrix'!$A108)))</f>
        <v>-1.1431799489389152E-2</v>
      </c>
      <c r="DI108" s="4">
        <f ca="1">IF($A108&gt;DI$1,0,$B108*(1-Parameters!$B$58)*(1-Parameters!$B$60^('PCF decay matrix'!DI$1-'PCF decay matrix'!$A108)))</f>
        <v>-1.4999952469696204E-2</v>
      </c>
      <c r="DJ108" s="4">
        <f ca="1">IF($A108&gt;DJ$1,0,$B108*(1-Parameters!$B$58)*(1-Parameters!$B$60^('PCF decay matrix'!DJ$1-'PCF decay matrix'!$A108)))</f>
        <v>-1.8453344450079165E-2</v>
      </c>
      <c r="DK108" s="4">
        <f ca="1">IF($A108&gt;DK$1,0,$B108*(1-Parameters!$B$58)*(1-Parameters!$B$60^('PCF decay matrix'!DK$1-'PCF decay matrix'!$A108)))</f>
        <v>-2.1795666440193814E-2</v>
      </c>
      <c r="DL108" s="4">
        <f ca="1">IF($A108&gt;DL$1,0,$B108*(1-Parameters!$B$58)*(1-Parameters!$B$60^('PCF decay matrix'!DL$1-'PCF decay matrix'!$A108)))</f>
        <v>-2.5030490737308512E-2</v>
      </c>
      <c r="DM108" s="4">
        <f ca="1">IF($A108&gt;DM$1,0,$B108*(1-Parameters!$B$58)*(1-Parameters!$B$60^('PCF decay matrix'!DM$1-'PCF decay matrix'!$A108)))</f>
        <v>-2.8161274744400756E-2</v>
      </c>
      <c r="DN108" s="4">
        <f ca="1">IF($A108&gt;DN$1,0,$B108*(1-Parameters!$B$58)*(1-Parameters!$B$60^('PCF decay matrix'!DN$1-'PCF decay matrix'!$A108)))</f>
        <v>-3.1191364665453747E-2</v>
      </c>
      <c r="DO108" s="4">
        <f ca="1">IF($A108&gt;DO$1,0,$B108*(1-Parameters!$B$58)*(1-Parameters!$B$60^('PCF decay matrix'!DO$1-'PCF decay matrix'!$A108)))</f>
        <v>-3.4123999081902771E-2</v>
      </c>
      <c r="DP108" s="4">
        <f ca="1">IF($A108&gt;DP$1,0,$B108*(1-Parameters!$B$58)*(1-Parameters!$B$60^('PCF decay matrix'!DP$1-'PCF decay matrix'!$A108)))</f>
        <v>-3.6962312414053844E-2</v>
      </c>
      <c r="DQ108" s="4">
        <f ca="1">IF($A108&gt;DQ$1,0,$B108*(1-Parameters!$B$58)*(1-Parameters!$B$60^('PCF decay matrix'!DQ$1-'PCF decay matrix'!$A108)))</f>
        <v>-3.9709338271174212E-2</v>
      </c>
      <c r="DR108" s="4">
        <f ca="1">IF($A108&gt;DR$1,0,$B108*(1-Parameters!$B$58)*(1-Parameters!$B$60^('PCF decay matrix'!DR$1-'PCF decay matrix'!$A108)))</f>
        <v>-4.2368012693835229E-2</v>
      </c>
      <c r="DS108" s="4">
        <f ca="1">IF($A108&gt;DS$1,0,$B108*(1-Parameters!$B$58)*(1-Parameters!$B$60^('PCF decay matrix'!DS$1-'PCF decay matrix'!$A108)))</f>
        <v>-4.4941177291973292E-2</v>
      </c>
      <c r="DT108" s="4">
        <f ca="1">IF($A108&gt;DT$1,0,$B108*(1-Parameters!$B$58)*(1-Parameters!$B$60^('PCF decay matrix'!DT$1-'PCF decay matrix'!$A108)))</f>
        <v>-4.7431582282022405E-2</v>
      </c>
      <c r="DU108" s="4">
        <f ca="1">IF($A108&gt;DU$1,0,$B108*(1-Parameters!$B$58)*(1-Parameters!$B$60^('PCF decay matrix'!DU$1-'PCF decay matrix'!$A108)))</f>
        <v>-4.9841889426364958E-2</v>
      </c>
      <c r="DV108" s="4">
        <f ca="1">IF($A108&gt;DV$1,0,$B108*(1-Parameters!$B$58)*(1-Parameters!$B$60^('PCF decay matrix'!DV$1-'PCF decay matrix'!$A108)))</f>
        <v>-5.2174674878242094E-2</v>
      </c>
      <c r="DW108" s="4">
        <f ca="1">IF($A108&gt;DW$1,0,$B108*(1-Parameters!$B$58)*(1-Parameters!$B$60^('PCF decay matrix'!DW$1-'PCF decay matrix'!$A108)))</f>
        <v>-5.4432431935164387E-2</v>
      </c>
      <c r="DX108" s="4">
        <f ca="1">IF($A108&gt;DX$1,0,$B108*(1-Parameters!$B$58)*(1-Parameters!$B$60^('PCF decay matrix'!DX$1-'PCF decay matrix'!$A108)))</f>
        <v>-5.6617573703765765E-2</v>
      </c>
      <c r="DY108" s="4">
        <f ca="1">IF($A108&gt;DY$1,0,$B108*(1-Parameters!$B$58)*(1-Parameters!$B$60^('PCF decay matrix'!DY$1-'PCF decay matrix'!$A108)))</f>
        <v>-5.8732435678948924E-2</v>
      </c>
      <c r="DZ108" s="4">
        <f ca="1">IF($A108&gt;DZ$1,0,$B108*(1-Parameters!$B$58)*(1-Parameters!$B$60^('PCF decay matrix'!DZ$1-'PCF decay matrix'!$A108)))</f>
        <v>-6.0779278240078664E-2</v>
      </c>
      <c r="EA108" s="4">
        <f ca="1">IF($A108&gt;EA$1,0,$B108*(1-Parameters!$B$58)*(1-Parameters!$B$60^('PCF decay matrix'!EA$1-'PCF decay matrix'!$A108)))</f>
        <v>-6.2760289066891281E-2</v>
      </c>
      <c r="EB108" s="4">
        <f ca="1">IF($A108&gt;EB$1,0,$B108*(1-Parameters!$B$58)*(1-Parameters!$B$60^('PCF decay matrix'!EB$1-'PCF decay matrix'!$A108)))</f>
        <v>-6.467758547770204E-2</v>
      </c>
      <c r="EC108" s="4">
        <f ca="1">IF($A108&gt;EC$1,0,$B108*(1-Parameters!$B$58)*(1-Parameters!$B$60^('PCF decay matrix'!EC$1-'PCF decay matrix'!$A108)))</f>
        <v>-6.6533216692409983E-2</v>
      </c>
      <c r="ED108" s="4">
        <f ca="1">IF($A108&gt;ED$1,0,$B108*(1-Parameters!$B$58)*(1-Parameters!$B$60^('PCF decay matrix'!ED$1-'PCF decay matrix'!$A108)))</f>
        <v>-6.832916602271849E-2</v>
      </c>
      <c r="EE108" s="4">
        <f ca="1">IF($A108&gt;EE$1,0,$B108*(1-Parameters!$B$58)*(1-Parameters!$B$60^('PCF decay matrix'!EE$1-'PCF decay matrix'!$A108)))</f>
        <v>-7.0067352991912774E-2</v>
      </c>
      <c r="EF108" s="4">
        <f ca="1">IF($A108&gt;EF$1,0,$B108*(1-Parameters!$B$58)*(1-Parameters!$B$60^('PCF decay matrix'!EF$1-'PCF decay matrix'!$A108)))</f>
        <v>-7.1749635386459995E-2</v>
      </c>
      <c r="EG108" s="4">
        <f ca="1">IF($A108&gt;EG$1,0,$B108*(1-Parameters!$B$58)*(1-Parameters!$B$60^('PCF decay matrix'!EG$1-'PCF decay matrix'!$A108)))</f>
        <v>-7.3377811241624374E-2</v>
      </c>
      <c r="EH108" s="4">
        <f ca="1">IF($A108&gt;EH$1,0,$B108*(1-Parameters!$B$58)*(1-Parameters!$B$60^('PCF decay matrix'!EH$1-'PCF decay matrix'!$A108)))</f>
        <v>-7.4953620763220041E-2</v>
      </c>
      <c r="EI108" s="4">
        <f ca="1">IF($A108&gt;EI$1,0,$B108*(1-Parameters!$B$58)*(1-Parameters!$B$60^('PCF decay matrix'!EI$1-'PCF decay matrix'!$A108)))</f>
        <v>-7.6478748187555234E-2</v>
      </c>
      <c r="EJ108" s="4">
        <f ca="1">IF($A108&gt;EJ$1,0,$B108*(1-Parameters!$B$58)*(1-Parameters!$B$60^('PCF decay matrix'!EJ$1-'PCF decay matrix'!$A108)))</f>
        <v>-7.7954823581555865E-2</v>
      </c>
      <c r="EK108" s="4">
        <f ca="1">IF($A108&gt;EK$1,0,$B108*(1-Parameters!$B$58)*(1-Parameters!$B$60^('PCF decay matrix'!EK$1-'PCF decay matrix'!$A108)))</f>
        <v>-7.938342458499259E-2</v>
      </c>
      <c r="EL108" s="4">
        <f ca="1">IF($A108&gt;EL$1,0,$B108*(1-Parameters!$B$58)*(1-Parameters!$B$60^('PCF decay matrix'!EL$1-'PCF decay matrix'!$A108)))</f>
        <v>-8.0766078096673258E-2</v>
      </c>
      <c r="EM108" s="4">
        <f ca="1">IF($A108&gt;EM$1,0,$B108*(1-Parameters!$B$58)*(1-Parameters!$B$60^('PCF decay matrix'!EM$1-'PCF decay matrix'!$A108)))</f>
        <v>-8.2104261906403145E-2</v>
      </c>
      <c r="EN108" s="4">
        <f ca="1">IF($A108&gt;EN$1,0,$B108*(1-Parameters!$B$58)*(1-Parameters!$B$60^('PCF decay matrix'!EN$1-'PCF decay matrix'!$A108)))</f>
        <v>-8.3399406274457091E-2</v>
      </c>
      <c r="EO108" s="4">
        <f ca="1">IF($A108&gt;EO$1,0,$B108*(1-Parameters!$B$58)*(1-Parameters!$B$60^('PCF decay matrix'!EO$1-'PCF decay matrix'!$A108)))</f>
        <v>-8.4652895460251676E-2</v>
      </c>
      <c r="EP108" s="4">
        <f ca="1">IF($A108&gt;EP$1,0,$B108*(1-Parameters!$B$58)*(1-Parameters!$B$60^('PCF decay matrix'!EP$1-'PCF decay matrix'!$A108)))</f>
        <v>-8.5866069201851525E-2</v>
      </c>
      <c r="EQ108" s="4">
        <f ca="1">IF($A108&gt;EQ$1,0,$B108*(1-Parameters!$B$58)*(1-Parameters!$B$60^('PCF decay matrix'!EQ$1-'PCF decay matrix'!$A108)))</f>
        <v>-8.7040224147890755E-2</v>
      </c>
      <c r="ER108" s="4">
        <f ca="1">IF($A108&gt;ER$1,0,$B108*(1-Parameters!$B$58)*(1-Parameters!$B$60^('PCF decay matrix'!ER$1-'PCF decay matrix'!$A108)))</f>
        <v>-8.8176615243440129E-2</v>
      </c>
      <c r="ES108" s="4">
        <f ca="1">IF($A108&gt;ES$1,0,$B108*(1-Parameters!$B$58)*(1-Parameters!$B$60^('PCF decay matrix'!ES$1-'PCF decay matrix'!$A108)))</f>
        <v>-8.9276457071301177E-2</v>
      </c>
      <c r="ET108" s="4">
        <f ca="1">IF($A108&gt;ET$1,0,$B108*(1-Parameters!$B$58)*(1-Parameters!$B$60^('PCF decay matrix'!ET$1-'PCF decay matrix'!$A108)))</f>
        <v>-9.0340925150160914E-2</v>
      </c>
      <c r="EU108" s="4">
        <f ca="1">IF($A108&gt;EU$1,0,$B108*(1-Parameters!$B$58)*(1-Parameters!$B$60^('PCF decay matrix'!EU$1-'PCF decay matrix'!$A108)))</f>
        <v>-9.1371157190994395E-2</v>
      </c>
      <c r="EV108" s="4">
        <f ca="1">IF($A108&gt;EV$1,0,$B108*(1-Parameters!$B$58)*(1-Parameters!$B$60^('PCF decay matrix'!EV$1-'PCF decay matrix'!$A108)))</f>
        <v>-9.2368254313058326E-2</v>
      </c>
      <c r="EW108" s="4">
        <f ca="1">IF($A108&gt;EW$1,0,$B108*(1-Parameters!$B$58)*(1-Parameters!$B$60^('PCF decay matrix'!EW$1-'PCF decay matrix'!$A108)))</f>
        <v>-9.3333282220774944E-2</v>
      </c>
      <c r="EX108" s="4">
        <f ca="1">IF($A108&gt;EX$1,0,$B108*(1-Parameters!$B$58)*(1-Parameters!$B$60^('PCF decay matrix'!EX$1-'PCF decay matrix'!$A108)))</f>
        <v>-9.4267272342764441E-2</v>
      </c>
      <c r="EY108" s="4">
        <f ca="1">IF($A108&gt;EY$1,0,$B108*(1-Parameters!$B$58)*(1-Parameters!$B$60^('PCF decay matrix'!EY$1-'PCF decay matrix'!$A108)))</f>
        <v>-9.517122293424328E-2</v>
      </c>
      <c r="EZ108" s="4">
        <f ca="1">IF($A108&gt;EZ$1,0,$B108*(1-Parameters!$B$58)*(1-Parameters!$B$60^('PCF decay matrix'!EZ$1-'PCF decay matrix'!$A108)))</f>
        <v>-9.6046100143966168E-2</v>
      </c>
      <c r="FA108" s="4">
        <f ca="1">IF($A108&gt;FA$1,0,$B108*(1-Parameters!$B$58)*(1-Parameters!$B$60^('PCF decay matrix'!FA$1-'PCF decay matrix'!$A108)))</f>
        <v>-9.689283904685278E-2</v>
      </c>
      <c r="FB108" s="4">
        <f ca="1">IF($A108&gt;FB$1,0,$B108*(1-Parameters!$B$58)*(1-Parameters!$B$60^('PCF decay matrix'!FB$1-'PCF decay matrix'!$A108)))</f>
        <v>-9.7712344643402421E-2</v>
      </c>
      <c r="FC108" s="4">
        <f ca="1">IF($A108&gt;FC$1,0,$B108*(1-Parameters!$B$58)*(1-Parameters!$B$60^('PCF decay matrix'!FC$1-'PCF decay matrix'!$A108)))</f>
        <v>-9.8505492826964886E-2</v>
      </c>
      <c r="FD108" s="4">
        <f ca="1">IF($A108&gt;FD$1,0,$B108*(1-Parameters!$B$58)*(1-Parameters!$B$60^('PCF decay matrix'!FD$1-'PCF decay matrix'!$A108)))</f>
        <v>-9.9273131319901411E-2</v>
      </c>
      <c r="FE108" s="4">
        <f ca="1">IF($A108&gt;FE$1,0,$B108*(1-Parameters!$B$58)*(1-Parameters!$B$60^('PCF decay matrix'!FE$1-'PCF decay matrix'!$A108)))</f>
        <v>-0.10001608057963639</v>
      </c>
      <c r="FF108" s="4">
        <f ca="1">IF($A108&gt;FF$1,0,$B108*(1-Parameters!$B$58)*(1-Parameters!$B$60^('PCF decay matrix'!FF$1-'PCF decay matrix'!$A108)))</f>
        <v>-0.10073513467556795</v>
      </c>
      <c r="FG108" s="4">
        <f ca="1">IF($A108&gt;FG$1,0,$B108*(1-Parameters!$B$58)*(1-Parameters!$B$60^('PCF decay matrix'!FG$1-'PCF decay matrix'!$A108)))</f>
        <v>-0.101431062137775</v>
      </c>
      <c r="FH108" s="4">
        <f ca="1">IF($A108&gt;FH$1,0,$B108*(1-Parameters!$B$58)*(1-Parameters!$B$60^('PCF decay matrix'!FH$1-'PCF decay matrix'!$A108)))</f>
        <v>-0.10210460677842752</v>
      </c>
      <c r="FI108" s="4">
        <f ca="1">IF($A108&gt;FI$1,0,$B108*(1-Parameters!$B$58)*(1-Parameters!$B$60^('PCF decay matrix'!FI$1-'PCF decay matrix'!$A108)))</f>
        <v>-0.10275648848677822</v>
      </c>
      <c r="FJ108" s="4">
        <f ca="1">IF($A108&gt;FJ$1,0,$B108*(1-Parameters!$B$58)*(1-Parameters!$B$60^('PCF decay matrix'!FJ$1-'PCF decay matrix'!$A108)))</f>
        <v>-0.10338740399858541</v>
      </c>
      <c r="FK108" s="4">
        <f ca="1">IF($A108&gt;FK$1,0,$B108*(1-Parameters!$B$58)*(1-Parameters!$B$60^('PCF decay matrix'!FK$1-'PCF decay matrix'!$A108)))</f>
        <v>-0.10399802764078883</v>
      </c>
      <c r="FL108" s="4">
        <f ca="1">IF($A108&gt;FL$1,0,$B108*(1-Parameters!$B$58)*(1-Parameters!$B$60^('PCF decay matrix'!FL$1-'PCF decay matrix'!$A108)))</f>
        <v>-0.10458901205223525</v>
      </c>
      <c r="FM108" s="4">
        <f ca="1">IF($A108&gt;FM$1,0,$B108*(1-Parameters!$B$58)*(1-Parameters!$B$60^('PCF decay matrix'!FM$1-'PCF decay matrix'!$A108)))</f>
        <v>-0.10516098888122334</v>
      </c>
      <c r="FN108" s="4">
        <f ca="1">IF($A108&gt;FN$1,0,$B108*(1-Parameters!$B$58)*(1-Parameters!$B$60^('PCF decay matrix'!FN$1-'PCF decay matrix'!$A108)))</f>
        <v>-0.10571456946061383</v>
      </c>
      <c r="FO108" s="4">
        <f ca="1">IF($A108&gt;FO$1,0,$B108*(1-Parameters!$B$58)*(1-Parameters!$B$60^('PCF decay matrix'!FO$1-'PCF decay matrix'!$A108)))</f>
        <v>-0.10625034546122644</v>
      </c>
      <c r="FP108" s="4">
        <f ca="1">IF($A108&gt;FP$1,0,$B108*(1-Parameters!$B$58)*(1-Parameters!$B$60^('PCF decay matrix'!FP$1-'PCF decay matrix'!$A108)))</f>
        <v>-0.10676888952422177</v>
      </c>
      <c r="FQ108" s="4">
        <f ca="1">IF($A108&gt;FQ$1,0,$B108*(1-Parameters!$B$58)*(1-Parameters!$B$60^('PCF decay matrix'!FQ$1-'PCF decay matrix'!$A108)))</f>
        <v>-0.10727075587314415</v>
      </c>
      <c r="FR108" s="4">
        <f ca="1">IF($A108&gt;FR$1,0,$B108*(1-Parameters!$B$58)*(1-Parameters!$B$60^('PCF decay matrix'!FR$1-'PCF decay matrix'!$A108)))</f>
        <v>-0.10775648090627978</v>
      </c>
      <c r="FS108" s="4">
        <f ca="1">IF($A108&gt;FS$1,0,$B108*(1-Parameters!$B$58)*(1-Parameters!$B$60^('PCF decay matrix'!FS$1-'PCF decay matrix'!$A108)))</f>
        <v>-0.1082265837699629</v>
      </c>
      <c r="FT108" s="4">
        <f ca="1">IF($A108&gt;FT$1,0,$B108*(1-Parameters!$B$58)*(1-Parameters!$B$60^('PCF decay matrix'!FT$1-'PCF decay matrix'!$A108)))</f>
        <v>-0.10868156691344311</v>
      </c>
      <c r="FU108" s="4">
        <f ca="1">IF($A108&gt;FU$1,0,$B108*(1-Parameters!$B$58)*(1-Parameters!$B$60^('PCF decay matrix'!FU$1-'PCF decay matrix'!$A108)))</f>
        <v>-0.1091219166259066</v>
      </c>
      <c r="FV108" s="4">
        <f ca="1">IF($A108&gt;FV$1,0,$B108*(1-Parameters!$B$58)*(1-Parameters!$B$60^('PCF decay matrix'!FV$1-'PCF decay matrix'!$A108)))</f>
        <v>-0.10954810355622552</v>
      </c>
      <c r="FW108" s="4">
        <f ca="1">IF($A108&gt;FW$1,0,$B108*(1-Parameters!$B$58)*(1-Parameters!$B$60^('PCF decay matrix'!FW$1-'PCF decay matrix'!$A108)))</f>
        <v>-0.10996058321599077</v>
      </c>
      <c r="FX108" s="4">
        <f ca="1">IF($A108&gt;FX$1,0,$B108*(1-Parameters!$B$58)*(1-Parameters!$B$60^('PCF decay matrix'!FX$1-'PCF decay matrix'!$A108)))</f>
        <v>-0.11035979646636598</v>
      </c>
      <c r="FY108" s="4">
        <f ca="1">IF($A108&gt;FY$1,0,$B108*(1-Parameters!$B$58)*(1-Parameters!$B$60^('PCF decay matrix'!FY$1-'PCF decay matrix'!$A108)))</f>
        <v>-0.11074616998928308</v>
      </c>
      <c r="FZ108" s="4">
        <f ca="1">IF($A108&gt;FZ$1,0,$B108*(1-Parameters!$B$58)*(1-Parameters!$B$60^('PCF decay matrix'!FZ$1-'PCF decay matrix'!$A108)))</f>
        <v>-0.11112011674348289</v>
      </c>
      <c r="GA108" s="4">
        <f ca="1">IF($A108&gt;GA$1,0,$B108*(1-Parameters!$B$58)*(1-Parameters!$B$60^('PCF decay matrix'!GA$1-'PCF decay matrix'!$A108)))</f>
        <v>-0.11148203640588839</v>
      </c>
      <c r="GB108" s="4">
        <f ca="1">IF($A108&gt;GB$1,0,$B108*(1-Parameters!$B$58)*(1-Parameters!$B$60^('PCF decay matrix'!GB$1-'PCF decay matrix'!$A108)))</f>
        <v>-0.11183231579878215</v>
      </c>
      <c r="GC108" s="4">
        <f ca="1">IF($A108&gt;GC$1,0,$B108*(1-Parameters!$B$58)*(1-Parameters!$B$60^('PCF decay matrix'!GC$1-'PCF decay matrix'!$A108)))</f>
        <v>-0.1121713293032448</v>
      </c>
      <c r="GD108" s="4">
        <f ca="1">IF($A108&gt;GD$1,0,$B108*(1-Parameters!$B$58)*(1-Parameters!$B$60^('PCF decay matrix'!GD$1-'PCF decay matrix'!$A108)))</f>
        <v>-0.11249943925929609</v>
      </c>
      <c r="GE108" s="4">
        <f ca="1">IF($A108&gt;GE$1,0,$B108*(1-Parameters!$B$58)*(1-Parameters!$B$60^('PCF decay matrix'!GE$1-'PCF decay matrix'!$A108)))</f>
        <v>-0.1128169963531665</v>
      </c>
      <c r="GF108" s="4">
        <f ca="1">IF($A108&gt;GF$1,0,$B108*(1-Parameters!$B$58)*(1-Parameters!$B$60^('PCF decay matrix'!GF$1-'PCF decay matrix'!$A108)))</f>
        <v>-0.1131243399921131</v>
      </c>
      <c r="GG108" s="4">
        <f ca="1">IF($A108&gt;GG$1,0,$B108*(1-Parameters!$B$58)*(1-Parameters!$B$60^('PCF decay matrix'!GG$1-'PCF decay matrix'!$A108)))</f>
        <v>-0.11342179866718052</v>
      </c>
      <c r="GH108" s="4">
        <f ca="1">IF($A108&gt;GH$1,0,$B108*(1-Parameters!$B$58)*(1-Parameters!$B$60^('PCF decay matrix'!GH$1-'PCF decay matrix'!$A108)))</f>
        <v>-0.11370969030429433</v>
      </c>
      <c r="GI108" s="4">
        <f ca="1">IF($A108&gt;GI$1,0,$B108*(1-Parameters!$B$58)*(1-Parameters!$B$60^('PCF decay matrix'!GI$1-'PCF decay matrix'!$A108)))</f>
        <v>-0.11398832260406265</v>
      </c>
      <c r="GJ108" s="4">
        <f ca="1">IF($A108&gt;GJ$1,0,$B108*(1-Parameters!$B$58)*(1-Parameters!$B$60^('PCF decay matrix'!GJ$1-'PCF decay matrix'!$A108)))</f>
        <v>-0.11425799337064867</v>
      </c>
      <c r="GK108" s="4">
        <f ca="1">IF($A108&gt;GK$1,0,$B108*(1-Parameters!$B$58)*(1-Parameters!$B$60^('PCF decay matrix'!GK$1-'PCF decay matrix'!$A108)))</f>
        <v>-0.11451899083006582</v>
      </c>
    </row>
    <row r="109" spans="1:193" s="4" customFormat="1" x14ac:dyDescent="0.25">
      <c r="A109" s="4">
        <v>2117</v>
      </c>
      <c r="B109" s="20">
        <f ca="1">'PCF model'!D109</f>
        <v>-0.19248216562345913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>
        <f ca="1">IF($A109&gt;DF$1,0,$B109*(1-Parameters!$B$58)*(1-Parameters!$B$60^('PCF decay matrix'!DF$1-'PCF decay matrix'!$A109)))</f>
        <v>0</v>
      </c>
      <c r="DG109" s="4">
        <f ca="1">IF($A109&gt;DG$1,0,$B109*(1-Parameters!$B$58)*(1-Parameters!$B$60^('PCF decay matrix'!DG$1-'PCF decay matrix'!$A109)))</f>
        <v>-3.9044934070928648E-3</v>
      </c>
      <c r="DH109" s="4">
        <f ca="1">IF($A109&gt;DH$1,0,$B109*(1-Parameters!$B$58)*(1-Parameters!$B$60^('PCF decay matrix'!DH$1-'PCF decay matrix'!$A109)))</f>
        <v>-7.6834082389205874E-3</v>
      </c>
      <c r="DI109" s="4">
        <f ca="1">IF($A109&gt;DI$1,0,$B109*(1-Parameters!$B$58)*(1-Parameters!$B$60^('PCF decay matrix'!DI$1-'PCF decay matrix'!$A109)))</f>
        <v>-1.1340783426253805E-2</v>
      </c>
      <c r="DJ109" s="4">
        <f ca="1">IF($A109&gt;DJ$1,0,$B109*(1-Parameters!$B$58)*(1-Parameters!$B$60^('PCF decay matrix'!DJ$1-'PCF decay matrix'!$A109)))</f>
        <v>-1.4880527997435621E-2</v>
      </c>
      <c r="DK109" s="4">
        <f ca="1">IF($A109&gt;DK$1,0,$B109*(1-Parameters!$B$58)*(1-Parameters!$B$60^('PCF decay matrix'!DK$1-'PCF decay matrix'!$A109)))</f>
        <v>-1.8306425256378673E-2</v>
      </c>
      <c r="DL109" s="4">
        <f ca="1">IF($A109&gt;DL$1,0,$B109*(1-Parameters!$B$58)*(1-Parameters!$B$60^('PCF decay matrix'!DL$1-'PCF decay matrix'!$A109)))</f>
        <v>-2.1622136826186938E-2</v>
      </c>
      <c r="DM109" s="4">
        <f ca="1">IF($A109&gt;DM$1,0,$B109*(1-Parameters!$B$58)*(1-Parameters!$B$60^('PCF decay matrix'!DM$1-'PCF decay matrix'!$A109)))</f>
        <v>-2.4831206562724254E-2</v>
      </c>
      <c r="DN109" s="4">
        <f ca="1">IF($A109&gt;DN$1,0,$B109*(1-Parameters!$B$58)*(1-Parameters!$B$60^('PCF decay matrix'!DN$1-'PCF decay matrix'!$A109)))</f>
        <v>-2.7937064342312499E-2</v>
      </c>
      <c r="DO109" s="4">
        <f ca="1">IF($A109&gt;DO$1,0,$B109*(1-Parameters!$B$58)*(1-Parameters!$B$60^('PCF decay matrix'!DO$1-'PCF decay matrix'!$A109)))</f>
        <v>-3.0943029727607464E-2</v>
      </c>
      <c r="DP109" s="4">
        <f ca="1">IF($A109&gt;DP$1,0,$B109*(1-Parameters!$B$58)*(1-Parameters!$B$60^('PCF decay matrix'!DP$1-'PCF decay matrix'!$A109)))</f>
        <v>-3.3852315515570816E-2</v>
      </c>
      <c r="DQ109" s="4">
        <f ca="1">IF($A109&gt;DQ$1,0,$B109*(1-Parameters!$B$58)*(1-Parameters!$B$60^('PCF decay matrix'!DQ$1-'PCF decay matrix'!$A109)))</f>
        <v>-3.6668031171330107E-2</v>
      </c>
      <c r="DR109" s="4">
        <f ca="1">IF($A109&gt;DR$1,0,$B109*(1-Parameters!$B$58)*(1-Parameters!$B$60^('PCF decay matrix'!DR$1-'PCF decay matrix'!$A109)))</f>
        <v>-3.9393186151596996E-2</v>
      </c>
      <c r="DS109" s="4">
        <f ca="1">IF($A109&gt;DS$1,0,$B109*(1-Parameters!$B$58)*(1-Parameters!$B$60^('PCF decay matrix'!DS$1-'PCF decay matrix'!$A109)))</f>
        <v>-4.2030693121195714E-2</v>
      </c>
      <c r="DT109" s="4">
        <f ca="1">IF($A109&gt;DT$1,0,$B109*(1-Parameters!$B$58)*(1-Parameters!$B$60^('PCF decay matrix'!DT$1-'PCF decay matrix'!$A109)))</f>
        <v>-4.4583371066139833E-2</v>
      </c>
      <c r="DU109" s="4">
        <f ca="1">IF($A109&gt;DU$1,0,$B109*(1-Parameters!$B$58)*(1-Parameters!$B$60^('PCF decay matrix'!DU$1-'PCF decay matrix'!$A109)))</f>
        <v>-4.7053948306584235E-2</v>
      </c>
      <c r="DV109" s="4">
        <f ca="1">IF($A109&gt;DV$1,0,$B109*(1-Parameters!$B$58)*(1-Parameters!$B$60^('PCF decay matrix'!DV$1-'PCF decay matrix'!$A109)))</f>
        <v>-4.9445065412872968E-2</v>
      </c>
      <c r="DW109" s="4">
        <f ca="1">IF($A109&gt;DW$1,0,$B109*(1-Parameters!$B$58)*(1-Parameters!$B$60^('PCF decay matrix'!DW$1-'PCF decay matrix'!$A109)))</f>
        <v>-5.1759278027799421E-2</v>
      </c>
      <c r="DX109" s="4">
        <f ca="1">IF($A109&gt;DX$1,0,$B109*(1-Parameters!$B$58)*(1-Parameters!$B$60^('PCF decay matrix'!DX$1-'PCF decay matrix'!$A109)))</f>
        <v>-5.3999059598095325E-2</v>
      </c>
      <c r="DY109" s="4">
        <f ca="1">IF($A109&gt;DY$1,0,$B109*(1-Parameters!$B$58)*(1-Parameters!$B$60^('PCF decay matrix'!DY$1-'PCF decay matrix'!$A109)))</f>
        <v>-5.6166804018067971E-2</v>
      </c>
      <c r="DZ109" s="4">
        <f ca="1">IF($A109&gt;DZ$1,0,$B109*(1-Parameters!$B$58)*(1-Parameters!$B$60^('PCF decay matrix'!DZ$1-'PCF decay matrix'!$A109)))</f>
        <v>-5.8264828188211375E-2</v>
      </c>
      <c r="EA109" s="4">
        <f ca="1">IF($A109&gt;EA$1,0,$B109*(1-Parameters!$B$58)*(1-Parameters!$B$60^('PCF decay matrix'!EA$1-'PCF decay matrix'!$A109)))</f>
        <v>-6.0295374491525819E-2</v>
      </c>
      <c r="EB109" s="4">
        <f ca="1">IF($A109&gt;EB$1,0,$B109*(1-Parameters!$B$58)*(1-Parameters!$B$60^('PCF decay matrix'!EB$1-'PCF decay matrix'!$A109)))</f>
        <v>-6.2260613190192521E-2</v>
      </c>
      <c r="EC109" s="4">
        <f ca="1">IF($A109&gt;EC$1,0,$B109*(1-Parameters!$B$58)*(1-Parameters!$B$60^('PCF decay matrix'!EC$1-'PCF decay matrix'!$A109)))</f>
        <v>-6.4162644745165198E-2</v>
      </c>
      <c r="ED109" s="4">
        <f ca="1">IF($A109&gt;ED$1,0,$B109*(1-Parameters!$B$58)*(1-Parameters!$B$60^('PCF decay matrix'!ED$1-'PCF decay matrix'!$A109)))</f>
        <v>-6.6003502061157487E-2</v>
      </c>
      <c r="EE109" s="4">
        <f ca="1">IF($A109&gt;EE$1,0,$B109*(1-Parameters!$B$58)*(1-Parameters!$B$60^('PCF decay matrix'!EE$1-'PCF decay matrix'!$A109)))</f>
        <v>-6.7785152659425862E-2</v>
      </c>
      <c r="EF109" s="4">
        <f ca="1">IF($A109&gt;EF$1,0,$B109*(1-Parameters!$B$58)*(1-Parameters!$B$60^('PCF decay matrix'!EF$1-'PCF decay matrix'!$A109)))</f>
        <v>-6.95095007806701E-2</v>
      </c>
      <c r="EG109" s="4">
        <f ca="1">IF($A109&gt;EG$1,0,$B109*(1-Parameters!$B$58)*(1-Parameters!$B$60^('PCF decay matrix'!EG$1-'PCF decay matrix'!$A109)))</f>
        <v>-7.1178389420299221E-2</v>
      </c>
      <c r="EH109" s="4">
        <f ca="1">IF($A109&gt;EH$1,0,$B109*(1-Parameters!$B$58)*(1-Parameters!$B$60^('PCF decay matrix'!EH$1-'PCF decay matrix'!$A109)))</f>
        <v>-7.2793602298237961E-2</v>
      </c>
      <c r="EI109" s="4">
        <f ca="1">IF($A109&gt;EI$1,0,$B109*(1-Parameters!$B$58)*(1-Parameters!$B$60^('PCF decay matrix'!EI$1-'PCF decay matrix'!$A109)))</f>
        <v>-7.4356865765379129E-2</v>
      </c>
      <c r="EJ109" s="4">
        <f ca="1">IF($A109&gt;EJ$1,0,$B109*(1-Parameters!$B$58)*(1-Parameters!$B$60^('PCF decay matrix'!EJ$1-'PCF decay matrix'!$A109)))</f>
        <v>-7.586985064871965E-2</v>
      </c>
      <c r="EK109" s="4">
        <f ca="1">IF($A109&gt;EK$1,0,$B109*(1-Parameters!$B$58)*(1-Parameters!$B$60^('PCF decay matrix'!EK$1-'PCF decay matrix'!$A109)))</f>
        <v>-7.7334174037152162E-2</v>
      </c>
      <c r="EL109" s="4">
        <f ca="1">IF($A109&gt;EL$1,0,$B109*(1-Parameters!$B$58)*(1-Parameters!$B$60^('PCF decay matrix'!EL$1-'PCF decay matrix'!$A109)))</f>
        <v>-7.8751401009821045E-2</v>
      </c>
      <c r="EM109" s="4">
        <f ca="1">IF($A109&gt;EM$1,0,$B109*(1-Parameters!$B$58)*(1-Parameters!$B$60^('PCF decay matrix'!EM$1-'PCF decay matrix'!$A109)))</f>
        <v>-8.0123046308890028E-2</v>
      </c>
      <c r="EN109" s="4">
        <f ca="1">IF($A109&gt;EN$1,0,$B109*(1-Parameters!$B$58)*(1-Parameters!$B$60^('PCF decay matrix'!EN$1-'PCF decay matrix'!$A109)))</f>
        <v>-8.1450575958509241E-2</v>
      </c>
      <c r="EO109" s="4">
        <f ca="1">IF($A109&gt;EO$1,0,$B109*(1-Parameters!$B$58)*(1-Parameters!$B$60^('PCF decay matrix'!EO$1-'PCF decay matrix'!$A109)))</f>
        <v>-8.2735408831712209E-2</v>
      </c>
      <c r="EP109" s="4">
        <f ca="1">IF($A109&gt;EP$1,0,$B109*(1-Parameters!$B$58)*(1-Parameters!$B$60^('PCF decay matrix'!EP$1-'PCF decay matrix'!$A109)))</f>
        <v>-8.3978918166917257E-2</v>
      </c>
      <c r="EQ109" s="4">
        <f ca="1">IF($A109&gt;EQ$1,0,$B109*(1-Parameters!$B$58)*(1-Parameters!$B$60^('PCF decay matrix'!EQ$1-'PCF decay matrix'!$A109)))</f>
        <v>-8.5182433035654426E-2</v>
      </c>
      <c r="ER109" s="4">
        <f ca="1">IF($A109&gt;ER$1,0,$B109*(1-Parameters!$B$58)*(1-Parameters!$B$60^('PCF decay matrix'!ER$1-'PCF decay matrix'!$A109)))</f>
        <v>-8.6347239763086558E-2</v>
      </c>
      <c r="ES109" s="4">
        <f ca="1">IF($A109&gt;ES$1,0,$B109*(1-Parameters!$B$58)*(1-Parameters!$B$60^('PCF decay matrix'!ES$1-'PCF decay matrix'!$A109)))</f>
        <v>-8.7474583302842551E-2</v>
      </c>
      <c r="ET109" s="4">
        <f ca="1">IF($A109&gt;ET$1,0,$B109*(1-Parameters!$B$58)*(1-Parameters!$B$60^('PCF decay matrix'!ET$1-'PCF decay matrix'!$A109)))</f>
        <v>-8.8565668567632622E-2</v>
      </c>
      <c r="EU109" s="4">
        <f ca="1">IF($A109&gt;EU$1,0,$B109*(1-Parameters!$B$58)*(1-Parameters!$B$60^('PCF decay matrix'!EU$1-'PCF decay matrix'!$A109)))</f>
        <v>-8.9621661717067563E-2</v>
      </c>
      <c r="EV109" s="4">
        <f ca="1">IF($A109&gt;EV$1,0,$B109*(1-Parameters!$B$58)*(1-Parameters!$B$60^('PCF decay matrix'!EV$1-'PCF decay matrix'!$A109)))</f>
        <v>-9.0643691404058188E-2</v>
      </c>
      <c r="EW109" s="4">
        <f ca="1">IF($A109&gt;EW$1,0,$B109*(1-Parameters!$B$58)*(1-Parameters!$B$60^('PCF decay matrix'!EW$1-'PCF decay matrix'!$A109)))</f>
        <v>-9.1632849981127695E-2</v>
      </c>
      <c r="EX109" s="4">
        <f ca="1">IF($A109&gt;EX$1,0,$B109*(1-Parameters!$B$58)*(1-Parameters!$B$60^('PCF decay matrix'!EX$1-'PCF decay matrix'!$A109)))</f>
        <v>-9.2590194667925521E-2</v>
      </c>
      <c r="EY109" s="4">
        <f ca="1">IF($A109&gt;EY$1,0,$B109*(1-Parameters!$B$58)*(1-Parameters!$B$60^('PCF decay matrix'!EY$1-'PCF decay matrix'!$A109)))</f>
        <v>-9.3516748681191322E-2</v>
      </c>
      <c r="EZ109" s="4">
        <f ca="1">IF($A109&gt;EZ$1,0,$B109*(1-Parameters!$B$58)*(1-Parameters!$B$60^('PCF decay matrix'!EZ$1-'PCF decay matrix'!$A109)))</f>
        <v>-9.4413502328376156E-2</v>
      </c>
      <c r="FA109" s="4">
        <f ca="1">IF($A109&gt;FA$1,0,$B109*(1-Parameters!$B$58)*(1-Parameters!$B$60^('PCF decay matrix'!FA$1-'PCF decay matrix'!$A109)))</f>
        <v>-9.5281414066090059E-2</v>
      </c>
      <c r="FB109" s="4">
        <f ca="1">IF($A109&gt;FB$1,0,$B109*(1-Parameters!$B$58)*(1-Parameters!$B$60^('PCF decay matrix'!FB$1-'PCF decay matrix'!$A109)))</f>
        <v>-9.612141152450715E-2</v>
      </c>
      <c r="FC109" s="4">
        <f ca="1">IF($A109&gt;FC$1,0,$B109*(1-Parameters!$B$58)*(1-Parameters!$B$60^('PCF decay matrix'!FC$1-'PCF decay matrix'!$A109)))</f>
        <v>-9.6934392498823477E-2</v>
      </c>
      <c r="FD109" s="4">
        <f ca="1">IF($A109&gt;FD$1,0,$B109*(1-Parameters!$B$58)*(1-Parameters!$B$60^('PCF decay matrix'!FD$1-'PCF decay matrix'!$A109)))</f>
        <v>-9.7721225908826634E-2</v>
      </c>
      <c r="FE109" s="4">
        <f ca="1">IF($A109&gt;FE$1,0,$B109*(1-Parameters!$B$58)*(1-Parameters!$B$60^('PCF decay matrix'!FE$1-'PCF decay matrix'!$A109)))</f>
        <v>-9.8482752727603456E-2</v>
      </c>
      <c r="FF109" s="4">
        <f ca="1">IF($A109&gt;FF$1,0,$B109*(1-Parameters!$B$58)*(1-Parameters!$B$60^('PCF decay matrix'!FF$1-'PCF decay matrix'!$A109)))</f>
        <v>-9.9219786880377969E-2</v>
      </c>
      <c r="FG109" s="4">
        <f ca="1">IF($A109&gt;FG$1,0,$B109*(1-Parameters!$B$58)*(1-Parameters!$B$60^('PCF decay matrix'!FG$1-'PCF decay matrix'!$A109)))</f>
        <v>-9.9933116114440335E-2</v>
      </c>
      <c r="FH109" s="4">
        <f ca="1">IF($A109&gt;FH$1,0,$B109*(1-Parameters!$B$58)*(1-Parameters!$B$60^('PCF decay matrix'!FH$1-'PCF decay matrix'!$A109)))</f>
        <v>-0.10062350284109682</v>
      </c>
      <c r="FI109" s="4">
        <f ca="1">IF($A109&gt;FI$1,0,$B109*(1-Parameters!$B$58)*(1-Parameters!$B$60^('PCF decay matrix'!FI$1-'PCF decay matrix'!$A109)))</f>
        <v>-0.10129168495054022</v>
      </c>
      <c r="FJ109" s="4">
        <f ca="1">IF($A109&gt;FJ$1,0,$B109*(1-Parameters!$B$58)*(1-Parameters!$B$60^('PCF decay matrix'!FJ$1-'PCF decay matrix'!$A109)))</f>
        <v>-0.10193837660051218</v>
      </c>
      <c r="FK109" s="4">
        <f ca="1">IF($A109&gt;FK$1,0,$B109*(1-Parameters!$B$58)*(1-Parameters!$B$60^('PCF decay matrix'!FK$1-'PCF decay matrix'!$A109)))</f>
        <v>-0.10256426897960005</v>
      </c>
      <c r="FL109" s="4">
        <f ca="1">IF($A109&gt;FL$1,0,$B109*(1-Parameters!$B$58)*(1-Parameters!$B$60^('PCF decay matrix'!FL$1-'PCF decay matrix'!$A109)))</f>
        <v>-0.103170031045984</v>
      </c>
      <c r="FM109" s="4">
        <f ca="1">IF($A109&gt;FM$1,0,$B109*(1-Parameters!$B$58)*(1-Parameters!$B$60^('PCF decay matrix'!FM$1-'PCF decay matrix'!$A109)))</f>
        <v>-0.10375631024242432</v>
      </c>
      <c r="FN109" s="4">
        <f ca="1">IF($A109&gt;FN$1,0,$B109*(1-Parameters!$B$58)*(1-Parameters!$B$60^('PCF decay matrix'!FN$1-'PCF decay matrix'!$A109)))</f>
        <v>-0.10432373318825276</v>
      </c>
      <c r="FO109" s="4">
        <f ca="1">IF($A109&gt;FO$1,0,$B109*(1-Parameters!$B$58)*(1-Parameters!$B$60^('PCF decay matrix'!FO$1-'PCF decay matrix'!$A109)))</f>
        <v>-0.1048729063491077</v>
      </c>
      <c r="FP109" s="4">
        <f ca="1">IF($A109&gt;FP$1,0,$B109*(1-Parameters!$B$58)*(1-Parameters!$B$60^('PCF decay matrix'!FP$1-'PCF decay matrix'!$A109)))</f>
        <v>-0.1054044166851289</v>
      </c>
      <c r="FQ109" s="4">
        <f ca="1">IF($A109&gt;FQ$1,0,$B109*(1-Parameters!$B$58)*(1-Parameters!$B$60^('PCF decay matrix'!FQ$1-'PCF decay matrix'!$A109)))</f>
        <v>-0.10591883227830458</v>
      </c>
      <c r="FR109" s="4">
        <f ca="1">IF($A109&gt;FR$1,0,$B109*(1-Parameters!$B$58)*(1-Parameters!$B$60^('PCF decay matrix'!FR$1-'PCF decay matrix'!$A109)))</f>
        <v>-0.10641670293964152</v>
      </c>
      <c r="FS109" s="4">
        <f ca="1">IF($A109&gt;FS$1,0,$B109*(1-Parameters!$B$58)*(1-Parameters!$B$60^('PCF decay matrix'!FS$1-'PCF decay matrix'!$A109)))</f>
        <v>-0.10689856079680689</v>
      </c>
      <c r="FT109" s="4">
        <f ca="1">IF($A109&gt;FT$1,0,$B109*(1-Parameters!$B$58)*(1-Parameters!$B$60^('PCF decay matrix'!FT$1-'PCF decay matrix'!$A109)))</f>
        <v>-0.10736492086287001</v>
      </c>
      <c r="FU109" s="4">
        <f ca="1">IF($A109&gt;FU$1,0,$B109*(1-Parameters!$B$58)*(1-Parameters!$B$60^('PCF decay matrix'!FU$1-'PCF decay matrix'!$A109)))</f>
        <v>-0.10781628158675208</v>
      </c>
      <c r="FV109" s="4">
        <f ca="1">IF($A109&gt;FV$1,0,$B109*(1-Parameters!$B$58)*(1-Parameters!$B$60^('PCF decay matrix'!FV$1-'PCF decay matrix'!$A109)))</f>
        <v>-0.10825312538597169</v>
      </c>
      <c r="FW109" s="4">
        <f ca="1">IF($A109&gt;FW$1,0,$B109*(1-Parameters!$B$58)*(1-Parameters!$B$60^('PCF decay matrix'!FW$1-'PCF decay matrix'!$A109)))</f>
        <v>-0.10867591916225625</v>
      </c>
      <c r="FX109" s="4">
        <f ca="1">IF($A109&gt;FX$1,0,$B109*(1-Parameters!$B$58)*(1-Parameters!$B$60^('PCF decay matrix'!FX$1-'PCF decay matrix'!$A109)))</f>
        <v>-0.10908511480056975</v>
      </c>
      <c r="FY109" s="4">
        <f ca="1">IF($A109&gt;FY$1,0,$B109*(1-Parameters!$B$58)*(1-Parameters!$B$60^('PCF decay matrix'!FY$1-'PCF decay matrix'!$A109)))</f>
        <v>-0.10948114965209058</v>
      </c>
      <c r="FZ109" s="4">
        <f ca="1">IF($A109&gt;FZ$1,0,$B109*(1-Parameters!$B$58)*(1-Parameters!$B$60^('PCF decay matrix'!FZ$1-'PCF decay matrix'!$A109)))</f>
        <v>-0.10986444700165558</v>
      </c>
      <c r="GA109" s="4">
        <f ca="1">IF($A109&gt;GA$1,0,$B109*(1-Parameters!$B$58)*(1-Parameters!$B$60^('PCF decay matrix'!GA$1-'PCF decay matrix'!$A109)))</f>
        <v>-0.11023541652016988</v>
      </c>
      <c r="GB109" s="4">
        <f ca="1">IF($A109&gt;GB$1,0,$B109*(1-Parameters!$B$58)*(1-Parameters!$B$60^('PCF decay matrix'!GB$1-'PCF decay matrix'!$A109)))</f>
        <v>-0.11059445470246597</v>
      </c>
      <c r="GC109" s="4">
        <f ca="1">IF($A109&gt;GC$1,0,$B109*(1-Parameters!$B$58)*(1-Parameters!$B$60^('PCF decay matrix'!GC$1-'PCF decay matrix'!$A109)))</f>
        <v>-0.11094194529108022</v>
      </c>
      <c r="GD109" s="4">
        <f ca="1">IF($A109&gt;GD$1,0,$B109*(1-Parameters!$B$58)*(1-Parameters!$B$60^('PCF decay matrix'!GD$1-'PCF decay matrix'!$A109)))</f>
        <v>-0.11127825968639959</v>
      </c>
      <c r="GE109" s="4">
        <f ca="1">IF($A109&gt;GE$1,0,$B109*(1-Parameters!$B$58)*(1-Parameters!$B$60^('PCF decay matrix'!GE$1-'PCF decay matrix'!$A109)))</f>
        <v>-0.11160375734361699</v>
      </c>
      <c r="GF109" s="4">
        <f ca="1">IF($A109&gt;GF$1,0,$B109*(1-Parameters!$B$58)*(1-Parameters!$B$60^('PCF decay matrix'!GF$1-'PCF decay matrix'!$A109)))</f>
        <v>-0.11191878615691954</v>
      </c>
      <c r="GG109" s="4">
        <f ca="1">IF($A109&gt;GG$1,0,$B109*(1-Parameters!$B$58)*(1-Parameters!$B$60^('PCF decay matrix'!GG$1-'PCF decay matrix'!$A109)))</f>
        <v>-0.11222368283132021</v>
      </c>
      <c r="GH109" s="4">
        <f ca="1">IF($A109&gt;GH$1,0,$B109*(1-Parameters!$B$58)*(1-Parameters!$B$60^('PCF decay matrix'!GH$1-'PCF decay matrix'!$A109)))</f>
        <v>-0.11251877324253073</v>
      </c>
      <c r="GI109" s="4">
        <f ca="1">IF($A109&gt;GI$1,0,$B109*(1-Parameters!$B$58)*(1-Parameters!$B$60^('PCF decay matrix'!GI$1-'PCF decay matrix'!$A109)))</f>
        <v>-0.11280437278525957</v>
      </c>
      <c r="GJ109" s="4">
        <f ca="1">IF($A109&gt;GJ$1,0,$B109*(1-Parameters!$B$58)*(1-Parameters!$B$60^('PCF decay matrix'!GJ$1-'PCF decay matrix'!$A109)))</f>
        <v>-0.11308078671030825</v>
      </c>
      <c r="GK109" s="4">
        <f ca="1">IF($A109&gt;GK$1,0,$B109*(1-Parameters!$B$58)*(1-Parameters!$B$60^('PCF decay matrix'!GK$1-'PCF decay matrix'!$A109)))</f>
        <v>-0.11334831045082544</v>
      </c>
    </row>
    <row r="110" spans="1:193" s="4" customFormat="1" x14ac:dyDescent="0.25">
      <c r="A110" s="4">
        <v>2118</v>
      </c>
      <c r="B110" s="20">
        <f ca="1">'PCF model'!D110</f>
        <v>-0.19108081678084607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>
        <f ca="1">IF($A110&gt;DG$1,0,$B110*(1-Parameters!$B$58)*(1-Parameters!$B$60^('PCF decay matrix'!DG$1-'PCF decay matrix'!$A110)))</f>
        <v>0</v>
      </c>
      <c r="DH110" s="4">
        <f ca="1">IF($A110&gt;DH$1,0,$B110*(1-Parameters!$B$58)*(1-Parameters!$B$60^('PCF decay matrix'!DH$1-'PCF decay matrix'!$A110)))</f>
        <v>-3.8760670991318268E-3</v>
      </c>
      <c r="DI110" s="4">
        <f ca="1">IF($A110&gt;DI$1,0,$B110*(1-Parameters!$B$58)*(1-Parameters!$B$60^('PCF decay matrix'!DI$1-'PCF decay matrix'!$A110)))</f>
        <v>-7.6274698863565476E-3</v>
      </c>
      <c r="DJ110" s="4">
        <f ca="1">IF($A110&gt;DJ$1,0,$B110*(1-Parameters!$B$58)*(1-Parameters!$B$60^('PCF decay matrix'!DJ$1-'PCF decay matrix'!$A110)))</f>
        <v>-1.1258217887377879E-2</v>
      </c>
      <c r="DK110" s="4">
        <f ca="1">IF($A110&gt;DK$1,0,$B110*(1-Parameters!$B$58)*(1-Parameters!$B$60^('PCF decay matrix'!DK$1-'PCF decay matrix'!$A110)))</f>
        <v>-1.4772191671214777E-2</v>
      </c>
      <c r="DL110" s="4">
        <f ca="1">IF($A110&gt;DL$1,0,$B110*(1-Parameters!$B$58)*(1-Parameters!$B$60^('PCF decay matrix'!DL$1-'PCF decay matrix'!$A110)))</f>
        <v>-1.8173146997780974E-2</v>
      </c>
      <c r="DM110" s="4">
        <f ca="1">IF($A110&gt;DM$1,0,$B110*(1-Parameters!$B$58)*(1-Parameters!$B$60^('PCF decay matrix'!DM$1-'PCF decay matrix'!$A110)))</f>
        <v>-2.1464718832067565E-2</v>
      </c>
      <c r="DN110" s="4">
        <f ca="1">IF($A110&gt;DN$1,0,$B110*(1-Parameters!$B$58)*(1-Parameters!$B$60^('PCF decay matrix'!DN$1-'PCF decay matrix'!$A110)))</f>
        <v>-2.4650425229219151E-2</v>
      </c>
      <c r="DO110" s="4">
        <f ca="1">IF($A110&gt;DO$1,0,$B110*(1-Parameters!$B$58)*(1-Parameters!$B$60^('PCF decay matrix'!DO$1-'PCF decay matrix'!$A110)))</f>
        <v>-2.7733671094656027E-2</v>
      </c>
      <c r="DP110" s="4">
        <f ca="1">IF($A110&gt;DP$1,0,$B110*(1-Parameters!$B$58)*(1-Parameters!$B$60^('PCF decay matrix'!DP$1-'PCF decay matrix'!$A110)))</f>
        <v>-3.0717751823260989E-2</v>
      </c>
      <c r="DQ110" s="4">
        <f ca="1">IF($A110&gt;DQ$1,0,$B110*(1-Parameters!$B$58)*(1-Parameters!$B$60^('PCF decay matrix'!DQ$1-'PCF decay matrix'!$A110)))</f>
        <v>-3.3605856821520591E-2</v>
      </c>
      <c r="DR110" s="4">
        <f ca="1">IF($A110&gt;DR$1,0,$B110*(1-Parameters!$B$58)*(1-Parameters!$B$60^('PCF decay matrix'!DR$1-'PCF decay matrix'!$A110)))</f>
        <v>-3.6401072916385266E-2</v>
      </c>
      <c r="DS110" s="4">
        <f ca="1">IF($A110&gt;DS$1,0,$B110*(1-Parameters!$B$58)*(1-Parameters!$B$60^('PCF decay matrix'!DS$1-'PCF decay matrix'!$A110)))</f>
        <v>-3.9106387654491696E-2</v>
      </c>
      <c r="DT110" s="4">
        <f ca="1">IF($A110&gt;DT$1,0,$B110*(1-Parameters!$B$58)*(1-Parameters!$B$60^('PCF decay matrix'!DT$1-'PCF decay matrix'!$A110)))</f>
        <v>-4.1724692495273656E-2</v>
      </c>
      <c r="DU110" s="4">
        <f ca="1">IF($A110&gt;DU$1,0,$B110*(1-Parameters!$B$58)*(1-Parameters!$B$60^('PCF decay matrix'!DU$1-'PCF decay matrix'!$A110)))</f>
        <v>-4.4258785901374269E-2</v>
      </c>
      <c r="DV110" s="4">
        <f ca="1">IF($A110&gt;DV$1,0,$B110*(1-Parameters!$B$58)*(1-Parameters!$B$60^('PCF decay matrix'!DV$1-'PCF decay matrix'!$A110)))</f>
        <v>-4.6711376329662498E-2</v>
      </c>
      <c r="DW110" s="4">
        <f ca="1">IF($A110&gt;DW$1,0,$B110*(1-Parameters!$B$58)*(1-Parameters!$B$60^('PCF decay matrix'!DW$1-'PCF decay matrix'!$A110)))</f>
        <v>-4.9085085126050948E-2</v>
      </c>
      <c r="DX110" s="4">
        <f ca="1">IF($A110&gt;DX$1,0,$B110*(1-Parameters!$B$58)*(1-Parameters!$B$60^('PCF decay matrix'!DX$1-'PCF decay matrix'!$A110)))</f>
        <v>-5.1382449327208868E-2</v>
      </c>
      <c r="DY110" s="4">
        <f ca="1">IF($A110&gt;DY$1,0,$B110*(1-Parameters!$B$58)*(1-Parameters!$B$60^('PCF decay matrix'!DY$1-'PCF decay matrix'!$A110)))</f>
        <v>-5.360592437216475E-2</v>
      </c>
      <c r="DZ110" s="4">
        <f ca="1">IF($A110&gt;DZ$1,0,$B110*(1-Parameters!$B$58)*(1-Parameters!$B$60^('PCF decay matrix'!DZ$1-'PCF decay matrix'!$A110)))</f>
        <v>-5.5757886726696841E-2</v>
      </c>
      <c r="EA110" s="4">
        <f ca="1">IF($A110&gt;EA$1,0,$B110*(1-Parameters!$B$58)*(1-Parameters!$B$60^('PCF decay matrix'!EA$1-'PCF decay matrix'!$A110)))</f>
        <v>-5.7840636423316522E-2</v>
      </c>
      <c r="EB110" s="4">
        <f ca="1">IF($A110&gt;EB$1,0,$B110*(1-Parameters!$B$58)*(1-Parameters!$B$60^('PCF decay matrix'!EB$1-'PCF decay matrix'!$A110)))</f>
        <v>-5.9856399519559254E-2</v>
      </c>
      <c r="EC110" s="4">
        <f ca="1">IF($A110&gt;EC$1,0,$B110*(1-Parameters!$B$58)*(1-Parameters!$B$60^('PCF decay matrix'!EC$1-'PCF decay matrix'!$A110)))</f>
        <v>-6.1807330477210508E-2</v>
      </c>
      <c r="ED110" s="4">
        <f ca="1">IF($A110&gt;ED$1,0,$B110*(1-Parameters!$B$58)*(1-Parameters!$B$60^('PCF decay matrix'!ED$1-'PCF decay matrix'!$A110)))</f>
        <v>-6.3695514465009664E-2</v>
      </c>
      <c r="EE110" s="4">
        <f ca="1">IF($A110&gt;EE$1,0,$B110*(1-Parameters!$B$58)*(1-Parameters!$B$60^('PCF decay matrix'!EE$1-'PCF decay matrix'!$A110)))</f>
        <v>-6.5522969587293131E-2</v>
      </c>
      <c r="EF110" s="4">
        <f ca="1">IF($A110&gt;EF$1,0,$B110*(1-Parameters!$B$58)*(1-Parameters!$B$60^('PCF decay matrix'!EF$1-'PCF decay matrix'!$A110)))</f>
        <v>-6.7291649040958371E-2</v>
      </c>
      <c r="EG110" s="4">
        <f ca="1">IF($A110&gt;EG$1,0,$B110*(1-Parameters!$B$58)*(1-Parameters!$B$60^('PCF decay matrix'!EG$1-'PCF decay matrix'!$A110)))</f>
        <v>-6.9003443203054543E-2</v>
      </c>
      <c r="EH110" s="4">
        <f ca="1">IF($A110&gt;EH$1,0,$B110*(1-Parameters!$B$58)*(1-Parameters!$B$60^('PCF decay matrix'!EH$1-'PCF decay matrix'!$A110)))</f>
        <v>-7.0660181651230766E-2</v>
      </c>
      <c r="EI110" s="4">
        <f ca="1">IF($A110&gt;EI$1,0,$B110*(1-Parameters!$B$58)*(1-Parameters!$B$60^('PCF decay matrix'!EI$1-'PCF decay matrix'!$A110)))</f>
        <v>-7.2263635119201614E-2</v>
      </c>
      <c r="EJ110" s="4">
        <f ca="1">IF($A110&gt;EJ$1,0,$B110*(1-Parameters!$B$58)*(1-Parameters!$B$60^('PCF decay matrix'!EJ$1-'PCF decay matrix'!$A110)))</f>
        <v>-7.3815517389319768E-2</v>
      </c>
      <c r="EK110" s="4">
        <f ca="1">IF($A110&gt;EK$1,0,$B110*(1-Parameters!$B$58)*(1-Parameters!$B$60^('PCF decay matrix'!EK$1-'PCF decay matrix'!$A110)))</f>
        <v>-7.5317487124278659E-2</v>
      </c>
      <c r="EL110" s="4">
        <f ca="1">IF($A110&gt;EL$1,0,$B110*(1-Parameters!$B$58)*(1-Parameters!$B$60^('PCF decay matrix'!EL$1-'PCF decay matrix'!$A110)))</f>
        <v>-7.6771149639902794E-2</v>
      </c>
      <c r="EM110" s="4">
        <f ca="1">IF($A110&gt;EM$1,0,$B110*(1-Parameters!$B$58)*(1-Parameters!$B$60^('PCF decay matrix'!EM$1-'PCF decay matrix'!$A110)))</f>
        <v>-7.8178058620920685E-2</v>
      </c>
      <c r="EN110" s="4">
        <f ca="1">IF($A110&gt;EN$1,0,$B110*(1-Parameters!$B$58)*(1-Parameters!$B$60^('PCF decay matrix'!EN$1-'PCF decay matrix'!$A110)))</f>
        <v>-7.9539717781553929E-2</v>
      </c>
      <c r="EO110" s="4">
        <f ca="1">IF($A110&gt;EO$1,0,$B110*(1-Parameters!$B$58)*(1-Parameters!$B$60^('PCF decay matrix'!EO$1-'PCF decay matrix'!$A110)))</f>
        <v>-8.0857582472697628E-2</v>
      </c>
      <c r="EP110" s="4">
        <f ca="1">IF($A110&gt;EP$1,0,$B110*(1-Parameters!$B$58)*(1-Parameters!$B$60^('PCF decay matrix'!EP$1-'PCF decay matrix'!$A110)))</f>
        <v>-8.2133061237409641E-2</v>
      </c>
      <c r="EQ110" s="4">
        <f ca="1">IF($A110&gt;EQ$1,0,$B110*(1-Parameters!$B$58)*(1-Parameters!$B$60^('PCF decay matrix'!EQ$1-'PCF decay matrix'!$A110)))</f>
        <v>-8.336751731637132E-2</v>
      </c>
      <c r="ER110" s="4">
        <f ca="1">IF($A110&gt;ER$1,0,$B110*(1-Parameters!$B$58)*(1-Parameters!$B$60^('PCF decay matrix'!ER$1-'PCF decay matrix'!$A110)))</f>
        <v>-8.45622701049287E-2</v>
      </c>
      <c r="ES110" s="4">
        <f ca="1">IF($A110&gt;ES$1,0,$B110*(1-Parameters!$B$58)*(1-Parameters!$B$60^('PCF decay matrix'!ES$1-'PCF decay matrix'!$A110)))</f>
        <v>-8.5718596563271646E-2</v>
      </c>
      <c r="ET110" s="4">
        <f ca="1">IF($A110&gt;ET$1,0,$B110*(1-Parameters!$B$58)*(1-Parameters!$B$60^('PCF decay matrix'!ET$1-'PCF decay matrix'!$A110)))</f>
        <v>-8.6837732581257779E-2</v>
      </c>
      <c r="EU110" s="4">
        <f ca="1">IF($A110&gt;EU$1,0,$B110*(1-Parameters!$B$58)*(1-Parameters!$B$60^('PCF decay matrix'!EU$1-'PCF decay matrix'!$A110)))</f>
        <v>-8.7920874299340285E-2</v>
      </c>
      <c r="EV110" s="4">
        <f ca="1">IF($A110&gt;EV$1,0,$B110*(1-Parameters!$B$58)*(1-Parameters!$B$60^('PCF decay matrix'!EV$1-'PCF decay matrix'!$A110)))</f>
        <v>-8.8969179387011293E-2</v>
      </c>
      <c r="EW110" s="4">
        <f ca="1">IF($A110&gt;EW$1,0,$B110*(1-Parameters!$B$58)*(1-Parameters!$B$60^('PCF decay matrix'!EW$1-'PCF decay matrix'!$A110)))</f>
        <v>-8.9983768280127108E-2</v>
      </c>
      <c r="EX110" s="4">
        <f ca="1">IF($A110&gt;EX$1,0,$B110*(1-Parameters!$B$58)*(1-Parameters!$B$60^('PCF decay matrix'!EX$1-'PCF decay matrix'!$A110)))</f>
        <v>-9.0965725378438056E-2</v>
      </c>
      <c r="EY110" s="4">
        <f ca="1">IF($A110&gt;EY$1,0,$B110*(1-Parameters!$B$58)*(1-Parameters!$B$60^('PCF decay matrix'!EY$1-'PCF decay matrix'!$A110)))</f>
        <v>-9.1916100204602419E-2</v>
      </c>
      <c r="EZ110" s="4">
        <f ca="1">IF($A110&gt;EZ$1,0,$B110*(1-Parameters!$B$58)*(1-Parameters!$B$60^('PCF decay matrix'!EZ$1-'PCF decay matrix'!$A110)))</f>
        <v>-9.2835908525923702E-2</v>
      </c>
      <c r="FA110" s="4">
        <f ca="1">IF($A110&gt;FA$1,0,$B110*(1-Parameters!$B$58)*(1-Parameters!$B$60^('PCF decay matrix'!FA$1-'PCF decay matrix'!$A110)))</f>
        <v>-9.3726133440009962E-2</v>
      </c>
      <c r="FB110" s="4">
        <f ca="1">IF($A110&gt;FB$1,0,$B110*(1-Parameters!$B$58)*(1-Parameters!$B$60^('PCF decay matrix'!FB$1-'PCF decay matrix'!$A110)))</f>
        <v>-9.4587726425515328E-2</v>
      </c>
      <c r="FC110" s="4">
        <f ca="1">IF($A110&gt;FC$1,0,$B110*(1-Parameters!$B$58)*(1-Parameters!$B$60^('PCF decay matrix'!FC$1-'PCF decay matrix'!$A110)))</f>
        <v>-9.5421608359087112E-2</v>
      </c>
      <c r="FD110" s="4">
        <f ca="1">IF($A110&gt;FD$1,0,$B110*(1-Parameters!$B$58)*(1-Parameters!$B$60^('PCF decay matrix'!FD$1-'PCF decay matrix'!$A110)))</f>
        <v>-9.6228670499605332E-2</v>
      </c>
      <c r="FE110" s="4">
        <f ca="1">IF($A110&gt;FE$1,0,$B110*(1-Parameters!$B$58)*(1-Parameters!$B$60^('PCF decay matrix'!FE$1-'PCF decay matrix'!$A110)))</f>
        <v>-9.7009775440766374E-2</v>
      </c>
      <c r="FF110" s="4">
        <f ca="1">IF($A110&gt;FF$1,0,$B110*(1-Parameters!$B$58)*(1-Parameters!$B$60^('PCF decay matrix'!FF$1-'PCF decay matrix'!$A110)))</f>
        <v>-9.776575803302924E-2</v>
      </c>
      <c r="FG110" s="4">
        <f ca="1">IF($A110&gt;FG$1,0,$B110*(1-Parameters!$B$58)*(1-Parameters!$B$60^('PCF decay matrix'!FG$1-'PCF decay matrix'!$A110)))</f>
        <v>-9.8497426275909655E-2</v>
      </c>
      <c r="FH110" s="4">
        <f ca="1">IF($A110&gt;FH$1,0,$B110*(1-Parameters!$B$58)*(1-Parameters!$B$60^('PCF decay matrix'!FH$1-'PCF decay matrix'!$A110)))</f>
        <v>-9.9205562181575502E-2</v>
      </c>
      <c r="FI110" s="4">
        <f ca="1">IF($A110&gt;FI$1,0,$B110*(1-Parameters!$B$58)*(1-Parameters!$B$60^('PCF decay matrix'!FI$1-'PCF decay matrix'!$A110)))</f>
        <v>-9.9890922610667107E-2</v>
      </c>
      <c r="FJ110" s="4">
        <f ca="1">IF($A110&gt;FJ$1,0,$B110*(1-Parameters!$B$58)*(1-Parameters!$B$60^('PCF decay matrix'!FJ$1-'PCF decay matrix'!$A110)))</f>
        <v>-0.10055424008123506</v>
      </c>
      <c r="FK110" s="4">
        <f ca="1">IF($A110&gt;FK$1,0,$B110*(1-Parameters!$B$58)*(1-Parameters!$B$60^('PCF decay matrix'!FK$1-'PCF decay matrix'!$A110)))</f>
        <v>-0.10119622355166072</v>
      </c>
      <c r="FL110" s="4">
        <f ca="1">IF($A110&gt;FL$1,0,$B110*(1-Parameters!$B$58)*(1-Parameters!$B$60^('PCF decay matrix'!FL$1-'PCF decay matrix'!$A110)))</f>
        <v>-0.10181755917839601</v>
      </c>
      <c r="FM110" s="4">
        <f ca="1">IF($A110&gt;FM$1,0,$B110*(1-Parameters!$B$58)*(1-Parameters!$B$60^('PCF decay matrix'!FM$1-'PCF decay matrix'!$A110)))</f>
        <v>-0.10241891104933211</v>
      </c>
      <c r="FN110" s="4">
        <f ca="1">IF($A110&gt;FN$1,0,$B110*(1-Parameters!$B$58)*(1-Parameters!$B$60^('PCF decay matrix'!FN$1-'PCF decay matrix'!$A110)))</f>
        <v>-0.10300092189358136</v>
      </c>
      <c r="FO110" s="4">
        <f ca="1">IF($A110&gt;FO$1,0,$B110*(1-Parameters!$B$58)*(1-Parameters!$B$60^('PCF decay matrix'!FO$1-'PCF decay matrix'!$A110)))</f>
        <v>-0.10356421376843067</v>
      </c>
      <c r="FP110" s="4">
        <f ca="1">IF($A110&gt;FP$1,0,$B110*(1-Parameters!$B$58)*(1-Parameters!$B$60^('PCF decay matrix'!FP$1-'PCF decay matrix'!$A110)))</f>
        <v>-0.10410938872420064</v>
      </c>
      <c r="FQ110" s="4">
        <f ca="1">IF($A110&gt;FQ$1,0,$B110*(1-Parameters!$B$58)*(1-Parameters!$B$60^('PCF decay matrix'!FQ$1-'PCF decay matrix'!$A110)))</f>
        <v>-0.10463702944772134</v>
      </c>
      <c r="FR110" s="4">
        <f ca="1">IF($A110&gt;FR$1,0,$B110*(1-Parameters!$B$58)*(1-Parameters!$B$60^('PCF decay matrix'!FR$1-'PCF decay matrix'!$A110)))</f>
        <v>-0.1051476998851119</v>
      </c>
      <c r="FS110" s="4">
        <f ca="1">IF($A110&gt;FS$1,0,$B110*(1-Parameters!$B$58)*(1-Parameters!$B$60^('PCF decay matrix'!FS$1-'PCF decay matrix'!$A110)))</f>
        <v>-0.10564194584453021</v>
      </c>
      <c r="FT110" s="4">
        <f ca="1">IF($A110&gt;FT$1,0,$B110*(1-Parameters!$B$58)*(1-Parameters!$B$60^('PCF decay matrix'!FT$1-'PCF decay matrix'!$A110)))</f>
        <v>-0.10612029557953653</v>
      </c>
      <c r="FU110" s="4">
        <f ca="1">IF($A110&gt;FU$1,0,$B110*(1-Parameters!$B$58)*(1-Parameters!$B$60^('PCF decay matrix'!FU$1-'PCF decay matrix'!$A110)))</f>
        <v>-0.10658326035369456</v>
      </c>
      <c r="FV110" s="4">
        <f ca="1">IF($A110&gt;FV$1,0,$B110*(1-Parameters!$B$58)*(1-Parameters!$B$60^('PCF decay matrix'!FV$1-'PCF decay matrix'!$A110)))</f>
        <v>-0.10703133498701356</v>
      </c>
      <c r="FW110" s="4">
        <f ca="1">IF($A110&gt;FW$1,0,$B110*(1-Parameters!$B$58)*(1-Parameters!$B$60^('PCF decay matrix'!FW$1-'PCF decay matrix'!$A110)))</f>
        <v>-0.10746499838481544</v>
      </c>
      <c r="FX110" s="4">
        <f ca="1">IF($A110&gt;FX$1,0,$B110*(1-Parameters!$B$58)*(1-Parameters!$B$60^('PCF decay matrix'!FX$1-'PCF decay matrix'!$A110)))</f>
        <v>-0.10788471404959216</v>
      </c>
      <c r="FY110" s="4">
        <f ca="1">IF($A110&gt;FY$1,0,$B110*(1-Parameters!$B$58)*(1-Parameters!$B$60^('PCF decay matrix'!FY$1-'PCF decay matrix'!$A110)))</f>
        <v>-0.10829093057640046</v>
      </c>
      <c r="FZ110" s="4">
        <f ca="1">IF($A110&gt;FZ$1,0,$B110*(1-Parameters!$B$58)*(1-Parameters!$B$60^('PCF decay matrix'!FZ$1-'PCF decay matrix'!$A110)))</f>
        <v>-0.1086840821323234</v>
      </c>
      <c r="GA110" s="4">
        <f ca="1">IF($A110&gt;GA$1,0,$B110*(1-Parameters!$B$58)*(1-Parameters!$B$60^('PCF decay matrix'!GA$1-'PCF decay matrix'!$A110)))</f>
        <v>-0.10906458892051121</v>
      </c>
      <c r="GB110" s="4">
        <f ca="1">IF($A110&gt;GB$1,0,$B110*(1-Parameters!$B$58)*(1-Parameters!$B$60^('PCF decay matrix'!GB$1-'PCF decay matrix'!$A110)))</f>
        <v>-0.10943285762929734</v>
      </c>
      <c r="GC110" s="4">
        <f ca="1">IF($A110&gt;GC$1,0,$B110*(1-Parameters!$B$58)*(1-Parameters!$B$60^('PCF decay matrix'!GC$1-'PCF decay matrix'!$A110)))</f>
        <v>-0.10978928186686984</v>
      </c>
      <c r="GD110" s="4">
        <f ca="1">IF($A110&gt;GD$1,0,$B110*(1-Parameters!$B$58)*(1-Parameters!$B$60^('PCF decay matrix'!GD$1-'PCF decay matrix'!$A110)))</f>
        <v>-0.11013424258196258</v>
      </c>
      <c r="GE110" s="4">
        <f ca="1">IF($A110&gt;GE$1,0,$B110*(1-Parameters!$B$58)*(1-Parameters!$B$60^('PCF decay matrix'!GE$1-'PCF decay matrix'!$A110)))</f>
        <v>-0.11046810847101589</v>
      </c>
      <c r="GF110" s="4">
        <f ca="1">IF($A110&gt;GF$1,0,$B110*(1-Parameters!$B$58)*(1-Parameters!$B$60^('PCF decay matrix'!GF$1-'PCF decay matrix'!$A110)))</f>
        <v>-0.11079123637224193</v>
      </c>
      <c r="GG110" s="4">
        <f ca="1">IF($A110&gt;GG$1,0,$B110*(1-Parameters!$B$58)*(1-Parameters!$B$60^('PCF decay matrix'!GG$1-'PCF decay matrix'!$A110)))</f>
        <v>-0.11110397164701596</v>
      </c>
      <c r="GH110" s="4">
        <f ca="1">IF($A110&gt;GH$1,0,$B110*(1-Parameters!$B$58)*(1-Parameters!$B$60^('PCF decay matrix'!GH$1-'PCF decay matrix'!$A110)))</f>
        <v>-0.11140664854900083</v>
      </c>
      <c r="GI110" s="4">
        <f ca="1">IF($A110&gt;GI$1,0,$B110*(1-Parameters!$B$58)*(1-Parameters!$B$60^('PCF decay matrix'!GI$1-'PCF decay matrix'!$A110)))</f>
        <v>-0.11169959058139983</v>
      </c>
      <c r="GJ110" s="4">
        <f ca="1">IF($A110&gt;GJ$1,0,$B110*(1-Parameters!$B$58)*(1-Parameters!$B$60^('PCF decay matrix'!GJ$1-'PCF decay matrix'!$A110)))</f>
        <v>-0.11198311084271911</v>
      </c>
      <c r="GK110" s="4">
        <f ca="1">IF($A110&gt;GK$1,0,$B110*(1-Parameters!$B$58)*(1-Parameters!$B$60^('PCF decay matrix'!GK$1-'PCF decay matrix'!$A110)))</f>
        <v>-0.11225751236140954</v>
      </c>
    </row>
    <row r="111" spans="1:193" s="4" customFormat="1" x14ac:dyDescent="0.25">
      <c r="A111" s="4">
        <v>2119</v>
      </c>
      <c r="B111" s="20">
        <f ca="1">'PCF model'!D111</f>
        <v>-0.18983315475747556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>
        <f ca="1">IF($A111&gt;DH$1,0,$B111*(1-Parameters!$B$58)*(1-Parameters!$B$60^('PCF decay matrix'!DH$1-'PCF decay matrix'!$A111)))</f>
        <v>0</v>
      </c>
      <c r="DI111" s="4">
        <f ca="1">IF($A111&gt;DI$1,0,$B111*(1-Parameters!$B$58)*(1-Parameters!$B$60^('PCF decay matrix'!DI$1-'PCF decay matrix'!$A111)))</f>
        <v>-3.8507583224524329E-3</v>
      </c>
      <c r="DJ111" s="4">
        <f ca="1">IF($A111&gt;DJ$1,0,$B111*(1-Parameters!$B$58)*(1-Parameters!$B$60^('PCF decay matrix'!DJ$1-'PCF decay matrix'!$A111)))</f>
        <v>-7.5776663285115758E-3</v>
      </c>
      <c r="DK111" s="4">
        <f ca="1">IF($A111&gt;DK$1,0,$B111*(1-Parameters!$B$58)*(1-Parameters!$B$60^('PCF decay matrix'!DK$1-'PCF decay matrix'!$A111)))</f>
        <v>-1.1184707363686628E-2</v>
      </c>
      <c r="DL111" s="4">
        <f ca="1">IF($A111&gt;DL$1,0,$B111*(1-Parameters!$B$58)*(1-Parameters!$B$60^('PCF decay matrix'!DL$1-'PCF decay matrix'!$A111)))</f>
        <v>-1.4675736658824583E-2</v>
      </c>
      <c r="DM111" s="4">
        <f ca="1">IF($A111&gt;DM$1,0,$B111*(1-Parameters!$B$58)*(1-Parameters!$B$60^('PCF decay matrix'!DM$1-'PCF decay matrix'!$A111)))</f>
        <v>-1.8054485450608154E-2</v>
      </c>
      <c r="DN111" s="4">
        <f ca="1">IF($A111&gt;DN$1,0,$B111*(1-Parameters!$B$58)*(1-Parameters!$B$60^('PCF decay matrix'!DN$1-'PCF decay matrix'!$A111)))</f>
        <v>-2.1324564969527757E-2</v>
      </c>
      <c r="DO111" s="4">
        <f ca="1">IF($A111&gt;DO$1,0,$B111*(1-Parameters!$B$58)*(1-Parameters!$B$60^('PCF decay matrix'!DO$1-'PCF decay matrix'!$A111)))</f>
        <v>-2.4489470299590057E-2</v>
      </c>
      <c r="DP111" s="4">
        <f ca="1">IF($A111&gt;DP$1,0,$B111*(1-Parameters!$B$58)*(1-Parameters!$B$60^('PCF decay matrix'!DP$1-'PCF decay matrix'!$A111)))</f>
        <v>-2.7552584113888424E-2</v>
      </c>
      <c r="DQ111" s="4">
        <f ca="1">IF($A111&gt;DQ$1,0,$B111*(1-Parameters!$B$58)*(1-Parameters!$B$60^('PCF decay matrix'!DQ$1-'PCF decay matrix'!$A111)))</f>
        <v>-3.0517180290027701E-2</v>
      </c>
      <c r="DR111" s="4">
        <f ca="1">IF($A111&gt;DR$1,0,$B111*(1-Parameters!$B$58)*(1-Parameters!$B$60^('PCF decay matrix'!DR$1-'PCF decay matrix'!$A111)))</f>
        <v>-3.3386427409267623E-2</v>
      </c>
      <c r="DS111" s="4">
        <f ca="1">IF($A111&gt;DS$1,0,$B111*(1-Parameters!$B$58)*(1-Parameters!$B$60^('PCF decay matrix'!DS$1-'PCF decay matrix'!$A111)))</f>
        <v>-3.6163392143124792E-2</v>
      </c>
      <c r="DT111" s="4">
        <f ca="1">IF($A111&gt;DT$1,0,$B111*(1-Parameters!$B$58)*(1-Parameters!$B$60^('PCF decay matrix'!DT$1-'PCF decay matrix'!$A111)))</f>
        <v>-3.885104253105278E-2</v>
      </c>
      <c r="DU111" s="4">
        <f ca="1">IF($A111&gt;DU$1,0,$B111*(1-Parameters!$B$58)*(1-Parameters!$B$60^('PCF decay matrix'!DU$1-'PCF decay matrix'!$A111)))</f>
        <v>-4.1452251152703554E-2</v>
      </c>
      <c r="DV111" s="4">
        <f ca="1">IF($A111&gt;DV$1,0,$B111*(1-Parameters!$B$58)*(1-Parameters!$B$60^('PCF decay matrix'!DV$1-'PCF decay matrix'!$A111)))</f>
        <v>-4.3969798198160902E-2</v>
      </c>
      <c r="DW111" s="4">
        <f ca="1">IF($A111&gt;DW$1,0,$B111*(1-Parameters!$B$58)*(1-Parameters!$B$60^('PCF decay matrix'!DW$1-'PCF decay matrix'!$A111)))</f>
        <v>-4.6406374439427064E-2</v>
      </c>
      <c r="DX111" s="4">
        <f ca="1">IF($A111&gt;DX$1,0,$B111*(1-Parameters!$B$58)*(1-Parameters!$B$60^('PCF decay matrix'!DX$1-'PCF decay matrix'!$A111)))</f>
        <v>-4.8764584106338847E-2</v>
      </c>
      <c r="DY111" s="4">
        <f ca="1">IF($A111&gt;DY$1,0,$B111*(1-Parameters!$B$58)*(1-Parameters!$B$60^('PCF decay matrix'!DY$1-'PCF decay matrix'!$A111)))</f>
        <v>-5.1046947669986811E-2</v>
      </c>
      <c r="DZ111" s="4">
        <f ca="1">IF($A111&gt;DZ$1,0,$B111*(1-Parameters!$B$58)*(1-Parameters!$B$60^('PCF decay matrix'!DZ$1-'PCF decay matrix'!$A111)))</f>
        <v>-5.3255904536612497E-2</v>
      </c>
      <c r="EA111" s="4">
        <f ca="1">IF($A111&gt;EA$1,0,$B111*(1-Parameters!$B$58)*(1-Parameters!$B$60^('PCF decay matrix'!EA$1-'PCF decay matrix'!$A111)))</f>
        <v>-5.5393815654862968E-2</v>
      </c>
      <c r="EB111" s="4">
        <f ca="1">IF($A111&gt;EB$1,0,$B111*(1-Parameters!$B$58)*(1-Parameters!$B$60^('PCF decay matrix'!EB$1-'PCF decay matrix'!$A111)))</f>
        <v>-5.7462966039189364E-2</v>
      </c>
      <c r="EC111" s="4">
        <f ca="1">IF($A111&gt;EC$1,0,$B111*(1-Parameters!$B$58)*(1-Parameters!$B$60^('PCF decay matrix'!EC$1-'PCF decay matrix'!$A111)))</f>
        <v>-5.946556721208645E-2</v>
      </c>
      <c r="ED111" s="4">
        <f ca="1">IF($A111&gt;ED$1,0,$B111*(1-Parameters!$B$58)*(1-Parameters!$B$60^('PCF decay matrix'!ED$1-'PCF decay matrix'!$A111)))</f>
        <v>-6.1403759567783371E-2</v>
      </c>
      <c r="EE111" s="4">
        <f ca="1">IF($A111&gt;EE$1,0,$B111*(1-Parameters!$B$58)*(1-Parameters!$B$60^('PCF decay matrix'!EE$1-'PCF decay matrix'!$A111)))</f>
        <v>-6.3279614659912081E-2</v>
      </c>
      <c r="EF111" s="4">
        <f ca="1">IF($A111&gt;EF$1,0,$B111*(1-Parameters!$B$58)*(1-Parameters!$B$60^('PCF decay matrix'!EF$1-'PCF decay matrix'!$A111)))</f>
        <v>-6.5095137415598525E-2</v>
      </c>
      <c r="EG111" s="4">
        <f ca="1">IF($A111&gt;EG$1,0,$B111*(1-Parameters!$B$58)*(1-Parameters!$B$60^('PCF decay matrix'!EG$1-'PCF decay matrix'!$A111)))</f>
        <v>-6.6852268278342772E-2</v>
      </c>
      <c r="EH111" s="4">
        <f ca="1">IF($A111&gt;EH$1,0,$B111*(1-Parameters!$B$58)*(1-Parameters!$B$60^('PCF decay matrix'!EH$1-'PCF decay matrix'!$A111)))</f>
        <v>-6.8552885281978684E-2</v>
      </c>
      <c r="EI111" s="4">
        <f ca="1">IF($A111&gt;EI$1,0,$B111*(1-Parameters!$B$58)*(1-Parameters!$B$60^('PCF decay matrix'!EI$1-'PCF decay matrix'!$A111)))</f>
        <v>-7.0198806057929761E-2</v>
      </c>
      <c r="EJ111" s="4">
        <f ca="1">IF($A111&gt;EJ$1,0,$B111*(1-Parameters!$B$58)*(1-Parameters!$B$60^('PCF decay matrix'!EJ$1-'PCF decay matrix'!$A111)))</f>
        <v>-7.1791789777906373E-2</v>
      </c>
      <c r="EK111" s="4">
        <f ca="1">IF($A111&gt;EK$1,0,$B111*(1-Parameters!$B$58)*(1-Parameters!$B$60^('PCF decay matrix'!EK$1-'PCF decay matrix'!$A111)))</f>
        <v>-7.3333539034120834E-2</v>
      </c>
      <c r="EL111" s="4">
        <f ca="1">IF($A111&gt;EL$1,0,$B111*(1-Parameters!$B$58)*(1-Parameters!$B$60^('PCF decay matrix'!EL$1-'PCF decay matrix'!$A111)))</f>
        <v>-7.4825701659030006E-2</v>
      </c>
      <c r="EM111" s="4">
        <f ca="1">IF($A111&gt;EM$1,0,$B111*(1-Parameters!$B$58)*(1-Parameters!$B$60^('PCF decay matrix'!EM$1-'PCF decay matrix'!$A111)))</f>
        <v>-7.626987248655015E-2</v>
      </c>
      <c r="EN111" s="4">
        <f ca="1">IF($A111&gt;EN$1,0,$B111*(1-Parameters!$B$58)*(1-Parameters!$B$60^('PCF decay matrix'!EN$1-'PCF decay matrix'!$A111)))</f>
        <v>-7.7667595056626709E-2</v>
      </c>
      <c r="EO111" s="4">
        <f ca="1">IF($A111&gt;EO$1,0,$B111*(1-Parameters!$B$58)*(1-Parameters!$B$60^('PCF decay matrix'!EO$1-'PCF decay matrix'!$A111)))</f>
        <v>-7.9020363264980603E-2</v>
      </c>
      <c r="EP111" s="4">
        <f ca="1">IF($A111&gt;EP$1,0,$B111*(1-Parameters!$B$58)*(1-Parameters!$B$60^('PCF decay matrix'!EP$1-'PCF decay matrix'!$A111)))</f>
        <v>-8.032962295979458E-2</v>
      </c>
      <c r="EQ111" s="4">
        <f ca="1">IF($A111&gt;EQ$1,0,$B111*(1-Parameters!$B$58)*(1-Parameters!$B$60^('PCF decay matrix'!EQ$1-'PCF decay matrix'!$A111)))</f>
        <v>-8.1596773487045832E-2</v>
      </c>
      <c r="ER111" s="4">
        <f ca="1">IF($A111&gt;ER$1,0,$B111*(1-Parameters!$B$58)*(1-Parameters!$B$60^('PCF decay matrix'!ER$1-'PCF decay matrix'!$A111)))</f>
        <v>-8.28231691861369E-2</v>
      </c>
      <c r="ES111" s="4">
        <f ca="1">IF($A111&gt;ES$1,0,$B111*(1-Parameters!$B$58)*(1-Parameters!$B$60^('PCF decay matrix'!ES$1-'PCF decay matrix'!$A111)))</f>
        <v>-8.4010120837423083E-2</v>
      </c>
      <c r="ET111" s="4">
        <f ca="1">IF($A111&gt;ET$1,0,$B111*(1-Parameters!$B$58)*(1-Parameters!$B$60^('PCF decay matrix'!ET$1-'PCF decay matrix'!$A111)))</f>
        <v>-8.515889706318383E-2</v>
      </c>
      <c r="EU111" s="4">
        <f ca="1">IF($A111&gt;EU$1,0,$B111*(1-Parameters!$B$58)*(1-Parameters!$B$60^('PCF decay matrix'!EU$1-'PCF decay matrix'!$A111)))</f>
        <v>-8.6270725683535013E-2</v>
      </c>
      <c r="EV111" s="4">
        <f ca="1">IF($A111&gt;EV$1,0,$B111*(1-Parameters!$B$58)*(1-Parameters!$B$60^('PCF decay matrix'!EV$1-'PCF decay matrix'!$A111)))</f>
        <v>-8.7346795028731813E-2</v>
      </c>
      <c r="EW111" s="4">
        <f ca="1">IF($A111&gt;EW$1,0,$B111*(1-Parameters!$B$58)*(1-Parameters!$B$60^('PCF decay matrix'!EW$1-'PCF decay matrix'!$A111)))</f>
        <v>-8.8388255209264424E-2</v>
      </c>
      <c r="EX111" s="4">
        <f ca="1">IF($A111&gt;EX$1,0,$B111*(1-Parameters!$B$58)*(1-Parameters!$B$60^('PCF decay matrix'!EX$1-'PCF decay matrix'!$A111)))</f>
        <v>-8.939621934510425E-2</v>
      </c>
      <c r="EY111" s="4">
        <f ca="1">IF($A111&gt;EY$1,0,$B111*(1-Parameters!$B$58)*(1-Parameters!$B$60^('PCF decay matrix'!EY$1-'PCF decay matrix'!$A111)))</f>
        <v>-9.0371764755414363E-2</v>
      </c>
      <c r="EZ111" s="4">
        <f ca="1">IF($A111&gt;EZ$1,0,$B111*(1-Parameters!$B$58)*(1-Parameters!$B$60^('PCF decay matrix'!EZ$1-'PCF decay matrix'!$A111)))</f>
        <v>-9.1315934109995806E-2</v>
      </c>
      <c r="FA111" s="4">
        <f ca="1">IF($A111&gt;FA$1,0,$B111*(1-Parameters!$B$58)*(1-Parameters!$B$60^('PCF decay matrix'!FA$1-'PCF decay matrix'!$A111)))</f>
        <v>-9.2229736543700397E-2</v>
      </c>
      <c r="FB111" s="4">
        <f ca="1">IF($A111&gt;FB$1,0,$B111*(1-Parameters!$B$58)*(1-Parameters!$B$60^('PCF decay matrix'!FB$1-'PCF decay matrix'!$A111)))</f>
        <v>-9.3114148735001206E-2</v>
      </c>
      <c r="FC111" s="4">
        <f ca="1">IF($A111&gt;FC$1,0,$B111*(1-Parameters!$B$58)*(1-Parameters!$B$60^('PCF decay matrix'!FC$1-'PCF decay matrix'!$A111)))</f>
        <v>-9.3970115949873353E-2</v>
      </c>
      <c r="FD111" s="4">
        <f ca="1">IF($A111&gt;FD$1,0,$B111*(1-Parameters!$B$58)*(1-Parameters!$B$60^('PCF decay matrix'!FD$1-'PCF decay matrix'!$A111)))</f>
        <v>-9.4798553052100887E-2</v>
      </c>
      <c r="FE111" s="4">
        <f ca="1">IF($A111&gt;FE$1,0,$B111*(1-Parameters!$B$58)*(1-Parameters!$B$60^('PCF decay matrix'!FE$1-'PCF decay matrix'!$A111)))</f>
        <v>-9.5600345481089782E-2</v>
      </c>
      <c r="FF111" s="4">
        <f ca="1">IF($A111&gt;FF$1,0,$B111*(1-Parameters!$B$58)*(1-Parameters!$B$60^('PCF decay matrix'!FF$1-'PCF decay matrix'!$A111)))</f>
        <v>-9.6376350198231625E-2</v>
      </c>
      <c r="FG111" s="4">
        <f ca="1">IF($A111&gt;FG$1,0,$B111*(1-Parameters!$B$58)*(1-Parameters!$B$60^('PCF decay matrix'!FG$1-'PCF decay matrix'!$A111)))</f>
        <v>-9.7127396602830096E-2</v>
      </c>
      <c r="FH111" s="4">
        <f ca="1">IF($A111&gt;FH$1,0,$B111*(1-Parameters!$B$58)*(1-Parameters!$B$60^('PCF decay matrix'!FH$1-'PCF decay matrix'!$A111)))</f>
        <v>-9.7854287418568803E-2</v>
      </c>
      <c r="FI111" s="4">
        <f ca="1">IF($A111&gt;FI$1,0,$B111*(1-Parameters!$B$58)*(1-Parameters!$B$60^('PCF decay matrix'!FI$1-'PCF decay matrix'!$A111)))</f>
        <v>-9.8557799551467887E-2</v>
      </c>
      <c r="FJ111" s="4">
        <f ca="1">IF($A111&gt;FJ$1,0,$B111*(1-Parameters!$B$58)*(1-Parameters!$B$60^('PCF decay matrix'!FJ$1-'PCF decay matrix'!$A111)))</f>
        <v>-9.9238684920246761E-2</v>
      </c>
      <c r="FK111" s="4">
        <f ca="1">IF($A111&gt;FK$1,0,$B111*(1-Parameters!$B$58)*(1-Parameters!$B$60^('PCF decay matrix'!FK$1-'PCF decay matrix'!$A111)))</f>
        <v>-9.9897671259980086E-2</v>
      </c>
      <c r="FL111" s="4">
        <f ca="1">IF($A111&gt;FL$1,0,$B111*(1-Parameters!$B$58)*(1-Parameters!$B$60^('PCF decay matrix'!FL$1-'PCF decay matrix'!$A111)))</f>
        <v>-0.10053546289990609</v>
      </c>
      <c r="FM111" s="4">
        <f ca="1">IF($A111&gt;FM$1,0,$B111*(1-Parameters!$B$58)*(1-Parameters!$B$60^('PCF decay matrix'!FM$1-'PCF decay matrix'!$A111)))</f>
        <v>-0.10115274151621875</v>
      </c>
      <c r="FN111" s="4">
        <f ca="1">IF($A111&gt;FN$1,0,$B111*(1-Parameters!$B$58)*(1-Parameters!$B$60^('PCF decay matrix'!FN$1-'PCF decay matrix'!$A111)))</f>
        <v>-0.10175016686064794</v>
      </c>
      <c r="FO111" s="4">
        <f ca="1">IF($A111&gt;FO$1,0,$B111*(1-Parameters!$B$58)*(1-Parameters!$B$60^('PCF decay matrix'!FO$1-'PCF decay matrix'!$A111)))</f>
        <v>-0.10232837746560687</v>
      </c>
      <c r="FP111" s="4">
        <f ca="1">IF($A111&gt;FP$1,0,$B111*(1-Parameters!$B$58)*(1-Parameters!$B$60^('PCF decay matrix'!FP$1-'PCF decay matrix'!$A111)))</f>
        <v>-0.10288799132665991</v>
      </c>
      <c r="FQ111" s="4">
        <f ca="1">IF($A111&gt;FQ$1,0,$B111*(1-Parameters!$B$58)*(1-Parameters!$B$60^('PCF decay matrix'!FQ$1-'PCF decay matrix'!$A111)))</f>
        <v>-0.10342960656304064</v>
      </c>
      <c r="FR111" s="4">
        <f ca="1">IF($A111&gt;FR$1,0,$B111*(1-Parameters!$B$58)*(1-Parameters!$B$60^('PCF decay matrix'!FR$1-'PCF decay matrix'!$A111)))</f>
        <v>-0.10395380205692598</v>
      </c>
      <c r="FS111" s="4">
        <f ca="1">IF($A111&gt;FS$1,0,$B111*(1-Parameters!$B$58)*(1-Parameters!$B$60^('PCF decay matrix'!FS$1-'PCF decay matrix'!$A111)))</f>
        <v>-0.10446113807214939</v>
      </c>
      <c r="FT111" s="4">
        <f ca="1">IF($A111&gt;FT$1,0,$B111*(1-Parameters!$B$58)*(1-Parameters!$B$60^('PCF decay matrix'!FT$1-'PCF decay matrix'!$A111)))</f>
        <v>-0.10495215685301489</v>
      </c>
      <c r="FU111" s="4">
        <f ca="1">IF($A111&gt;FU$1,0,$B111*(1-Parameters!$B$58)*(1-Parameters!$B$60^('PCF decay matrix'!FU$1-'PCF decay matrix'!$A111)))</f>
        <v>-0.10542738320385157</v>
      </c>
      <c r="FV111" s="4">
        <f ca="1">IF($A111&gt;FV$1,0,$B111*(1-Parameters!$B$58)*(1-Parameters!$B$60^('PCF decay matrix'!FV$1-'PCF decay matrix'!$A111)))</f>
        <v>-0.10588732504992814</v>
      </c>
      <c r="FW111" s="4">
        <f ca="1">IF($A111&gt;FW$1,0,$B111*(1-Parameters!$B$58)*(1-Parameters!$B$60^('PCF decay matrix'!FW$1-'PCF decay matrix'!$A111)))</f>
        <v>-0.10633247398032705</v>
      </c>
      <c r="FX111" s="4">
        <f ca="1">IF($A111&gt;FX$1,0,$B111*(1-Parameters!$B$58)*(1-Parameters!$B$60^('PCF decay matrix'!FX$1-'PCF decay matrix'!$A111)))</f>
        <v>-0.10676330577335834</v>
      </c>
      <c r="FY111" s="4">
        <f ca="1">IF($A111&gt;FY$1,0,$B111*(1-Parameters!$B$58)*(1-Parameters!$B$60^('PCF decay matrix'!FY$1-'PCF decay matrix'!$A111)))</f>
        <v>-0.10718028090507487</v>
      </c>
      <c r="FZ111" s="4">
        <f ca="1">IF($A111&gt;FZ$1,0,$B111*(1-Parameters!$B$58)*(1-Parameters!$B$60^('PCF decay matrix'!FZ$1-'PCF decay matrix'!$A111)))</f>
        <v>-0.10758384504143235</v>
      </c>
      <c r="GA111" s="4">
        <f ca="1">IF($A111&gt;GA$1,0,$B111*(1-Parameters!$B$58)*(1-Parameters!$B$60^('PCF decay matrix'!GA$1-'PCF decay matrix'!$A111)))</f>
        <v>-0.10797442951462027</v>
      </c>
      <c r="GB111" s="4">
        <f ca="1">IF($A111&gt;GB$1,0,$B111*(1-Parameters!$B$58)*(1-Parameters!$B$60^('PCF decay matrix'!GB$1-'PCF decay matrix'!$A111)))</f>
        <v>-0.10835245178407273</v>
      </c>
      <c r="GC111" s="4">
        <f ca="1">IF($A111&gt;GC$1,0,$B111*(1-Parameters!$B$58)*(1-Parameters!$B$60^('PCF decay matrix'!GC$1-'PCF decay matrix'!$A111)))</f>
        <v>-0.1087183158826521</v>
      </c>
      <c r="GD111" s="4">
        <f ca="1">IF($A111&gt;GD$1,0,$B111*(1-Parameters!$B$58)*(1-Parameters!$B$60^('PCF decay matrix'!GD$1-'PCF decay matrix'!$A111)))</f>
        <v>-0.1090724128484821</v>
      </c>
      <c r="GE111" s="4">
        <f ca="1">IF($A111&gt;GE$1,0,$B111*(1-Parameters!$B$58)*(1-Parameters!$B$60^('PCF decay matrix'!GE$1-'PCF decay matrix'!$A111)))</f>
        <v>-0.10941512114289217</v>
      </c>
      <c r="GF111" s="4">
        <f ca="1">IF($A111&gt;GF$1,0,$B111*(1-Parameters!$B$58)*(1-Parameters!$B$60^('PCF decay matrix'!GF$1-'PCF decay matrix'!$A111)))</f>
        <v>-0.1097468070549196</v>
      </c>
      <c r="GG111" s="4">
        <f ca="1">IF($A111&gt;GG$1,0,$B111*(1-Parameters!$B$58)*(1-Parameters!$B$60^('PCF decay matrix'!GG$1-'PCF decay matrix'!$A111)))</f>
        <v>-0.11006782509280173</v>
      </c>
      <c r="GH111" s="4">
        <f ca="1">IF($A111&gt;GH$1,0,$B111*(1-Parameters!$B$58)*(1-Parameters!$B$60^('PCF decay matrix'!GH$1-'PCF decay matrix'!$A111)))</f>
        <v>-0.11037851836287702</v>
      </c>
      <c r="GI111" s="4">
        <f ca="1">IF($A111&gt;GI$1,0,$B111*(1-Parameters!$B$58)*(1-Parameters!$B$60^('PCF decay matrix'!GI$1-'PCF decay matrix'!$A111)))</f>
        <v>-0.11067921893629934</v>
      </c>
      <c r="GJ111" s="4">
        <f ca="1">IF($A111&gt;GJ$1,0,$B111*(1-Parameters!$B$58)*(1-Parameters!$B$60^('PCF decay matrix'!GJ$1-'PCF decay matrix'!$A111)))</f>
        <v>-0.11097024820395812</v>
      </c>
      <c r="GK111" s="4">
        <f ca="1">IF($A111&gt;GK$1,0,$B111*(1-Parameters!$B$58)*(1-Parameters!$B$60^('PCF decay matrix'!GK$1-'PCF decay matrix'!$A111)))</f>
        <v>-0.11125191721998305</v>
      </c>
    </row>
    <row r="112" spans="1:193" s="4" customFormat="1" x14ac:dyDescent="0.25">
      <c r="A112" s="4">
        <v>2120</v>
      </c>
      <c r="B112" s="20">
        <f ca="1">'PCF model'!D112</f>
        <v>-0.18889009540692217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>
        <f ca="1">IF($A112&gt;DI$1,0,$B112*(1-Parameters!$B$58)*(1-Parameters!$B$60^('PCF decay matrix'!DI$1-'PCF decay matrix'!$A112)))</f>
        <v>0</v>
      </c>
      <c r="DJ112" s="4">
        <f ca="1">IF($A112&gt;DJ$1,0,$B112*(1-Parameters!$B$58)*(1-Parameters!$B$60^('PCF decay matrix'!DJ$1-'PCF decay matrix'!$A112)))</f>
        <v>-3.831628399403166E-3</v>
      </c>
      <c r="DK112" s="4">
        <f ca="1">IF($A112&gt;DK$1,0,$B112*(1-Parameters!$B$58)*(1-Parameters!$B$60^('PCF decay matrix'!DK$1-'PCF decay matrix'!$A112)))</f>
        <v>-7.5400217500626423E-3</v>
      </c>
      <c r="DL112" s="4">
        <f ca="1">IF($A112&gt;DL$1,0,$B112*(1-Parameters!$B$58)*(1-Parameters!$B$60^('PCF decay matrix'!DL$1-'PCF decay matrix'!$A112)))</f>
        <v>-1.1129143608893617E-2</v>
      </c>
      <c r="DM112" s="4">
        <f ca="1">IF($A112&gt;DM$1,0,$B112*(1-Parameters!$B$58)*(1-Parameters!$B$60^('PCF decay matrix'!DM$1-'PCF decay matrix'!$A112)))</f>
        <v>-1.4602830054601284E-2</v>
      </c>
      <c r="DN112" s="4">
        <f ca="1">IF($A112&gt;DN$1,0,$B112*(1-Parameters!$B$58)*(1-Parameters!$B$60^('PCF decay matrix'!DN$1-'PCF decay matrix'!$A112)))</f>
        <v>-1.7964793787708811E-2</v>
      </c>
      <c r="DO112" s="4">
        <f ca="1">IF($A112&gt;DO$1,0,$B112*(1-Parameters!$B$58)*(1-Parameters!$B$60^('PCF decay matrix'!DO$1-'PCF decay matrix'!$A112)))</f>
        <v>-2.1218628098717763E-2</v>
      </c>
      <c r="DP112" s="4">
        <f ca="1">IF($A112&gt;DP$1,0,$B112*(1-Parameters!$B$58)*(1-Parameters!$B$60^('PCF decay matrix'!DP$1-'PCF decay matrix'!$A112)))</f>
        <v>-2.4367810708642239E-2</v>
      </c>
      <c r="DQ112" s="4">
        <f ca="1">IF($A112&gt;DQ$1,0,$B112*(1-Parameters!$B$58)*(1-Parameters!$B$60^('PCF decay matrix'!DQ$1-'PCF decay matrix'!$A112)))</f>
        <v>-2.7415707486021668E-2</v>
      </c>
      <c r="DR112" s="4">
        <f ca="1">IF($A112&gt;DR$1,0,$B112*(1-Parameters!$B$58)*(1-Parameters!$B$60^('PCF decay matrix'!DR$1-'PCF decay matrix'!$A112)))</f>
        <v>-3.0365576044384723E-2</v>
      </c>
      <c r="DS112" s="4">
        <f ca="1">IF($A112&gt;DS$1,0,$B112*(1-Parameters!$B$58)*(1-Parameters!$B$60^('PCF decay matrix'!DS$1-'PCF decay matrix'!$A112)))</f>
        <v>-3.3220569224009594E-2</v>
      </c>
      <c r="DT112" s="4">
        <f ca="1">IF($A112&gt;DT$1,0,$B112*(1-Parameters!$B$58)*(1-Parameters!$B$60^('PCF decay matrix'!DT$1-'PCF decay matrix'!$A112)))</f>
        <v>-3.5983738461701893E-2</v>
      </c>
      <c r="DU112" s="4">
        <f ca="1">IF($A112&gt;DU$1,0,$B112*(1-Parameters!$B$58)*(1-Parameters!$B$60^('PCF decay matrix'!DU$1-'PCF decay matrix'!$A112)))</f>
        <v>-3.8658037052191799E-2</v>
      </c>
      <c r="DV112" s="4">
        <f ca="1">IF($A112&gt;DV$1,0,$B112*(1-Parameters!$B$58)*(1-Parameters!$B$60^('PCF decay matrix'!DV$1-'PCF decay matrix'!$A112)))</f>
        <v>-4.1246323304636193E-2</v>
      </c>
      <c r="DW112" s="4">
        <f ca="1">IF($A112&gt;DW$1,0,$B112*(1-Parameters!$B$58)*(1-Parameters!$B$60^('PCF decay matrix'!DW$1-'PCF decay matrix'!$A112)))</f>
        <v>-4.3751363597599707E-2</v>
      </c>
      <c r="DX112" s="4">
        <f ca="1">IF($A112&gt;DX$1,0,$B112*(1-Parameters!$B$58)*(1-Parameters!$B$60^('PCF decay matrix'!DX$1-'PCF decay matrix'!$A112)))</f>
        <v>-4.6175835335779472E-2</v>
      </c>
      <c r="DY112" s="4">
        <f ca="1">IF($A112&gt;DY$1,0,$B112*(1-Parameters!$B$58)*(1-Parameters!$B$60^('PCF decay matrix'!DY$1-'PCF decay matrix'!$A112)))</f>
        <v>-4.85223298116342E-2</v>
      </c>
      <c r="DZ112" s="4">
        <f ca="1">IF($A112&gt;DZ$1,0,$B112*(1-Parameters!$B$58)*(1-Parameters!$B$60^('PCF decay matrix'!DZ$1-'PCF decay matrix'!$A112)))</f>
        <v>-5.07933549749758E-2</v>
      </c>
      <c r="EA112" s="4">
        <f ca="1">IF($A112&gt;EA$1,0,$B112*(1-Parameters!$B$58)*(1-Parameters!$B$60^('PCF decay matrix'!EA$1-'PCF decay matrix'!$A112)))</f>
        <v>-5.2991338113483749E-2</v>
      </c>
      <c r="EB112" s="4">
        <f ca="1">IF($A112&gt;EB$1,0,$B112*(1-Parameters!$B$58)*(1-Parameters!$B$60^('PCF decay matrix'!EB$1-'PCF decay matrix'!$A112)))</f>
        <v>-5.5118628447007267E-2</v>
      </c>
      <c r="EC112" s="4">
        <f ca="1">IF($A112&gt;EC$1,0,$B112*(1-Parameters!$B$58)*(1-Parameters!$B$60^('PCF decay matrix'!EC$1-'PCF decay matrix'!$A112)))</f>
        <v>-5.7177499638428012E-2</v>
      </c>
      <c r="ED112" s="4">
        <f ca="1">IF($A112&gt;ED$1,0,$B112*(1-Parameters!$B$58)*(1-Parameters!$B$60^('PCF decay matrix'!ED$1-'PCF decay matrix'!$A112)))</f>
        <v>-5.9170152223767022E-2</v>
      </c>
      <c r="EE112" s="4">
        <f ca="1">IF($A112&gt;EE$1,0,$B112*(1-Parameters!$B$58)*(1-Parameters!$B$60^('PCF decay matrix'!EE$1-'PCF decay matrix'!$A112)))</f>
        <v>-6.1098715964133042E-2</v>
      </c>
      <c r="EF112" s="4">
        <f ca="1">IF($A112&gt;EF$1,0,$B112*(1-Parameters!$B$58)*(1-Parameters!$B$60^('PCF decay matrix'!EF$1-'PCF decay matrix'!$A112)))</f>
        <v>-6.2965252122026194E-2</v>
      </c>
      <c r="EG112" s="4">
        <f ca="1">IF($A112&gt;EG$1,0,$B112*(1-Parameters!$B$58)*(1-Parameters!$B$60^('PCF decay matrix'!EG$1-'PCF decay matrix'!$A112)))</f>
        <v>-6.47717556644299E-2</v>
      </c>
      <c r="EH112" s="4">
        <f ca="1">IF($A112&gt;EH$1,0,$B112*(1-Parameters!$B$58)*(1-Parameters!$B$60^('PCF decay matrix'!EH$1-'PCF decay matrix'!$A112)))</f>
        <v>-6.652015739504559E-2</v>
      </c>
      <c r="EI112" s="4">
        <f ca="1">IF($A112&gt;EI$1,0,$B112*(1-Parameters!$B$58)*(1-Parameters!$B$60^('PCF decay matrix'!EI$1-'PCF decay matrix'!$A112)))</f>
        <v>-6.8212326017949299E-2</v>
      </c>
      <c r="EJ112" s="4">
        <f ca="1">IF($A112&gt;EJ$1,0,$B112*(1-Parameters!$B$58)*(1-Parameters!$B$60^('PCF decay matrix'!EJ$1-'PCF decay matrix'!$A112)))</f>
        <v>-6.9850070134875694E-2</v>
      </c>
      <c r="EK112" s="4">
        <f ca="1">IF($A112&gt;EK$1,0,$B112*(1-Parameters!$B$58)*(1-Parameters!$B$60^('PCF decay matrix'!EK$1-'PCF decay matrix'!$A112)))</f>
        <v>-7.1435140178264439E-2</v>
      </c>
      <c r="EL112" s="4">
        <f ca="1">IF($A112&gt;EL$1,0,$B112*(1-Parameters!$B$58)*(1-Parameters!$B$60^('PCF decay matrix'!EL$1-'PCF decay matrix'!$A112)))</f>
        <v>-7.2969230282134631E-2</v>
      </c>
      <c r="EM112" s="4">
        <f ca="1">IF($A112&gt;EM$1,0,$B112*(1-Parameters!$B$58)*(1-Parameters!$B$60^('PCF decay matrix'!EM$1-'PCF decay matrix'!$A112)))</f>
        <v>-7.4453980092787184E-2</v>
      </c>
      <c r="EN112" s="4">
        <f ca="1">IF($A112&gt;EN$1,0,$B112*(1-Parameters!$B$58)*(1-Parameters!$B$60^('PCF decay matrix'!EN$1-'PCF decay matrix'!$A112)))</f>
        <v>-7.589097652127029E-2</v>
      </c>
      <c r="EO112" s="4">
        <f ca="1">IF($A112&gt;EO$1,0,$B112*(1-Parameters!$B$58)*(1-Parameters!$B$60^('PCF decay matrix'!EO$1-'PCF decay matrix'!$A112)))</f>
        <v>-7.7281755439481209E-2</v>
      </c>
      <c r="EP112" s="4">
        <f ca="1">IF($A112&gt;EP$1,0,$B112*(1-Parameters!$B$58)*(1-Parameters!$B$60^('PCF decay matrix'!EP$1-'PCF decay matrix'!$A112)))</f>
        <v>-7.8627803321716899E-2</v>
      </c>
      <c r="EQ112" s="4">
        <f ca="1">IF($A112&gt;EQ$1,0,$B112*(1-Parameters!$B$58)*(1-Parameters!$B$60^('PCF decay matrix'!EQ$1-'PCF decay matrix'!$A112)))</f>
        <v>-7.9930558833428214E-2</v>
      </c>
      <c r="ER112" s="4">
        <f ca="1">IF($A112&gt;ER$1,0,$B112*(1-Parameters!$B$58)*(1-Parameters!$B$60^('PCF decay matrix'!ER$1-'PCF decay matrix'!$A112)))</f>
        <v>-8.1191414368875697E-2</v>
      </c>
      <c r="ES112" s="4">
        <f ca="1">IF($A112&gt;ES$1,0,$B112*(1-Parameters!$B$58)*(1-Parameters!$B$60^('PCF decay matrix'!ES$1-'PCF decay matrix'!$A112)))</f>
        <v>-8.2411717539330326E-2</v>
      </c>
      <c r="ET112" s="4">
        <f ca="1">IF($A112&gt;ET$1,0,$B112*(1-Parameters!$B$58)*(1-Parameters!$B$60^('PCF decay matrix'!ET$1-'PCF decay matrix'!$A112)))</f>
        <v>-8.3592772613409902E-2</v>
      </c>
      <c r="EU112" s="4">
        <f ca="1">IF($A112&gt;EU$1,0,$B112*(1-Parameters!$B$58)*(1-Parameters!$B$60^('PCF decay matrix'!EU$1-'PCF decay matrix'!$A112)))</f>
        <v>-8.4735841911090667E-2</v>
      </c>
      <c r="EV112" s="4">
        <f ca="1">IF($A112&gt;EV$1,0,$B112*(1-Parameters!$B$58)*(1-Parameters!$B$60^('PCF decay matrix'!EV$1-'PCF decay matrix'!$A112)))</f>
        <v>-8.5842147152883588E-2</v>
      </c>
      <c r="EW112" s="4">
        <f ca="1">IF($A112&gt;EW$1,0,$B112*(1-Parameters!$B$58)*(1-Parameters!$B$60^('PCF decay matrix'!EW$1-'PCF decay matrix'!$A112)))</f>
        <v>-8.6912870765617961E-2</v>
      </c>
      <c r="EX112" s="4">
        <f ca="1">IF($A112&gt;EX$1,0,$B112*(1-Parameters!$B$58)*(1-Parameters!$B$60^('PCF decay matrix'!EX$1-'PCF decay matrix'!$A112)))</f>
        <v>-8.7949157146227502E-2</v>
      </c>
      <c r="EY112" s="4">
        <f ca="1">IF($A112&gt;EY$1,0,$B112*(1-Parameters!$B$58)*(1-Parameters!$B$60^('PCF decay matrix'!EY$1-'PCF decay matrix'!$A112)))</f>
        <v>-8.8952113884889827E-2</v>
      </c>
      <c r="EZ112" s="4">
        <f ca="1">IF($A112&gt;EZ$1,0,$B112*(1-Parameters!$B$58)*(1-Parameters!$B$60^('PCF decay matrix'!EZ$1-'PCF decay matrix'!$A112)))</f>
        <v>-8.9922812948826703E-2</v>
      </c>
      <c r="FA112" s="4">
        <f ca="1">IF($A112&gt;FA$1,0,$B112*(1-Parameters!$B$58)*(1-Parameters!$B$60^('PCF decay matrix'!FA$1-'PCF decay matrix'!$A112)))</f>
        <v>-9.0862291828030003E-2</v>
      </c>
      <c r="FB112" s="4">
        <f ca="1">IF($A112&gt;FB$1,0,$B112*(1-Parameters!$B$58)*(1-Parameters!$B$60^('PCF decay matrix'!FB$1-'PCF decay matrix'!$A112)))</f>
        <v>-9.177155464413847E-2</v>
      </c>
      <c r="FC112" s="4">
        <f ca="1">IF($A112&gt;FC$1,0,$B112*(1-Parameters!$B$58)*(1-Parameters!$B$60^('PCF decay matrix'!FC$1-'PCF decay matrix'!$A112)))</f>
        <v>-9.2651573223649947E-2</v>
      </c>
      <c r="FD112" s="4">
        <f ca="1">IF($A112&gt;FD$1,0,$B112*(1-Parameters!$B$58)*(1-Parameters!$B$60^('PCF decay matrix'!FD$1-'PCF decay matrix'!$A112)))</f>
        <v>-9.3503288136616333E-2</v>
      </c>
      <c r="FE112" s="4">
        <f ca="1">IF($A112&gt;FE$1,0,$B112*(1-Parameters!$B$58)*(1-Parameters!$B$60^('PCF decay matrix'!FE$1-'PCF decay matrix'!$A112)))</f>
        <v>-9.4327609701931478E-2</v>
      </c>
      <c r="FF112" s="4">
        <f ca="1">IF($A112&gt;FF$1,0,$B112*(1-Parameters!$B$58)*(1-Parameters!$B$60^('PCF decay matrix'!FF$1-'PCF decay matrix'!$A112)))</f>
        <v>-9.5125418960286506E-2</v>
      </c>
      <c r="FG112" s="4">
        <f ca="1">IF($A112&gt;FG$1,0,$B112*(1-Parameters!$B$58)*(1-Parameters!$B$60^('PCF decay matrix'!FG$1-'PCF decay matrix'!$A112)))</f>
        <v>-9.5897568615832249E-2</v>
      </c>
      <c r="FH112" s="4">
        <f ca="1">IF($A112&gt;FH$1,0,$B112*(1-Parameters!$B$58)*(1-Parameters!$B$60^('PCF decay matrix'!FH$1-'PCF decay matrix'!$A112)))</f>
        <v>-9.6644883947555382E-2</v>
      </c>
      <c r="FI112" s="4">
        <f ca="1">IF($A112&gt;FI$1,0,$B112*(1-Parameters!$B$58)*(1-Parameters!$B$60^('PCF decay matrix'!FI$1-'PCF decay matrix'!$A112)))</f>
        <v>-9.736816369134256E-2</v>
      </c>
      <c r="FJ112" s="4">
        <f ca="1">IF($A112&gt;FJ$1,0,$B112*(1-Parameters!$B$58)*(1-Parameters!$B$60^('PCF decay matrix'!FJ$1-'PCF decay matrix'!$A112)))</f>
        <v>-9.8068180893674819E-2</v>
      </c>
      <c r="FK112" s="4">
        <f ca="1">IF($A112&gt;FK$1,0,$B112*(1-Parameters!$B$58)*(1-Parameters!$B$60^('PCF decay matrix'!FK$1-'PCF decay matrix'!$A112)))</f>
        <v>-9.8745683737865186E-2</v>
      </c>
      <c r="FL112" s="4">
        <f ca="1">IF($A112&gt;FL$1,0,$B112*(1-Parameters!$B$58)*(1-Parameters!$B$60^('PCF decay matrix'!FL$1-'PCF decay matrix'!$A112)))</f>
        <v>-9.940139634372222E-2</v>
      </c>
      <c r="FM112" s="4">
        <f ca="1">IF($A112&gt;FM$1,0,$B112*(1-Parameters!$B$58)*(1-Parameters!$B$60^('PCF decay matrix'!FM$1-'PCF decay matrix'!$A112)))</f>
        <v>-0.10003601954149435</v>
      </c>
      <c r="FN112" s="4">
        <f ca="1">IF($A112&gt;FN$1,0,$B112*(1-Parameters!$B$58)*(1-Parameters!$B$60^('PCF decay matrix'!FN$1-'PCF decay matrix'!$A112)))</f>
        <v>-0.10065023162092226</v>
      </c>
      <c r="FO112" s="4">
        <f ca="1">IF($A112&gt;FO$1,0,$B112*(1-Parameters!$B$58)*(1-Parameters!$B$60^('PCF decay matrix'!FO$1-'PCF decay matrix'!$A112)))</f>
        <v>-0.10124468905619965</v>
      </c>
      <c r="FP112" s="4">
        <f ca="1">IF($A112&gt;FP$1,0,$B112*(1-Parameters!$B$58)*(1-Parameters!$B$60^('PCF decay matrix'!FP$1-'PCF decay matrix'!$A112)))</f>
        <v>-0.1018200272076175</v>
      </c>
      <c r="FQ112" s="4">
        <f ca="1">IF($A112&gt;FQ$1,0,$B112*(1-Parameters!$B$58)*(1-Parameters!$B$60^('PCF decay matrix'!FQ$1-'PCF decay matrix'!$A112)))</f>
        <v>-0.10237686100064164</v>
      </c>
      <c r="FR112" s="4">
        <f ca="1">IF($A112&gt;FR$1,0,$B112*(1-Parameters!$B$58)*(1-Parameters!$B$60^('PCF decay matrix'!FR$1-'PCF decay matrix'!$A112)))</f>
        <v>-0.10291578558314939</v>
      </c>
      <c r="FS112" s="4">
        <f ca="1">IF($A112&gt;FS$1,0,$B112*(1-Parameters!$B$58)*(1-Parameters!$B$60^('PCF decay matrix'!FS$1-'PCF decay matrix'!$A112)))</f>
        <v>-0.10343737696152783</v>
      </c>
      <c r="FT112" s="4">
        <f ca="1">IF($A112&gt;FT$1,0,$B112*(1-Parameters!$B$58)*(1-Parameters!$B$60^('PCF decay matrix'!FT$1-'PCF decay matrix'!$A112)))</f>
        <v>-0.10394219261631346</v>
      </c>
      <c r="FU112" s="4">
        <f ca="1">IF($A112&gt;FU$1,0,$B112*(1-Parameters!$B$58)*(1-Parameters!$B$60^('PCF decay matrix'!FU$1-'PCF decay matrix'!$A112)))</f>
        <v>-0.10443077209803134</v>
      </c>
      <c r="FV112" s="4">
        <f ca="1">IF($A112&gt;FV$1,0,$B112*(1-Parameters!$B$58)*(1-Parameters!$B$60^('PCF decay matrix'!FV$1-'PCF decay matrix'!$A112)))</f>
        <v>-0.10490363760387042</v>
      </c>
      <c r="FW112" s="4">
        <f ca="1">IF($A112&gt;FW$1,0,$B112*(1-Parameters!$B$58)*(1-Parameters!$B$60^('PCF decay matrix'!FW$1-'PCF decay matrix'!$A112)))</f>
        <v>-0.10536129453581169</v>
      </c>
      <c r="FX112" s="4">
        <f ca="1">IF($A112&gt;FX$1,0,$B112*(1-Parameters!$B$58)*(1-Parameters!$B$60^('PCF decay matrix'!FX$1-'PCF decay matrix'!$A112)))</f>
        <v>-0.10580423204080529</v>
      </c>
      <c r="FY112" s="4">
        <f ca="1">IF($A112&gt;FY$1,0,$B112*(1-Parameters!$B$58)*(1-Parameters!$B$60^('PCF decay matrix'!FY$1-'PCF decay matrix'!$A112)))</f>
        <v>-0.10623292353357422</v>
      </c>
      <c r="FZ112" s="4">
        <f ca="1">IF($A112&gt;FZ$1,0,$B112*(1-Parameters!$B$58)*(1-Parameters!$B$60^('PCF decay matrix'!FZ$1-'PCF decay matrix'!$A112)))</f>
        <v>-0.10664782720260332</v>
      </c>
      <c r="GA112" s="4">
        <f ca="1">IF($A112&gt;GA$1,0,$B112*(1-Parameters!$B$58)*(1-Parameters!$B$60^('PCF decay matrix'!GA$1-'PCF decay matrix'!$A112)))</f>
        <v>-0.10704938649985447</v>
      </c>
      <c r="GB112" s="4">
        <f ca="1">IF($A112&gt;GB$1,0,$B112*(1-Parameters!$B$58)*(1-Parameters!$B$60^('PCF decay matrix'!GB$1-'PCF decay matrix'!$A112)))</f>
        <v>-0.10743803061473094</v>
      </c>
      <c r="GC112" s="4">
        <f ca="1">IF($A112&gt;GC$1,0,$B112*(1-Parameters!$B$58)*(1-Parameters!$B$60^('PCF decay matrix'!GC$1-'PCF decay matrix'!$A112)))</f>
        <v>-0.10781417493279824</v>
      </c>
      <c r="GD112" s="4">
        <f ca="1">IF($A112&gt;GD$1,0,$B112*(1-Parameters!$B$58)*(1-Parameters!$B$60^('PCF decay matrix'!GD$1-'PCF decay matrix'!$A112)))</f>
        <v>-0.10817822147975109</v>
      </c>
      <c r="GE112" s="4">
        <f ca="1">IF($A112&gt;GE$1,0,$B112*(1-Parameters!$B$58)*(1-Parameters!$B$60^('PCF decay matrix'!GE$1-'PCF decay matrix'!$A112)))</f>
        <v>-0.10853055935110123</v>
      </c>
      <c r="GF112" s="4">
        <f ca="1">IF($A112&gt;GF$1,0,$B112*(1-Parameters!$B$58)*(1-Parameters!$B$60^('PCF decay matrix'!GF$1-'PCF decay matrix'!$A112)))</f>
        <v>-0.10887156512804555</v>
      </c>
      <c r="GG112" s="4">
        <f ca="1">IF($A112&gt;GG$1,0,$B112*(1-Parameters!$B$58)*(1-Parameters!$B$60^('PCF decay matrix'!GG$1-'PCF decay matrix'!$A112)))</f>
        <v>-0.10920160327995865</v>
      </c>
      <c r="GH112" s="4">
        <f ca="1">IF($A112&gt;GH$1,0,$B112*(1-Parameters!$B$58)*(1-Parameters!$B$60^('PCF decay matrix'!GH$1-'PCF decay matrix'!$A112)))</f>
        <v>-0.1095210265539403</v>
      </c>
      <c r="GI112" s="4">
        <f ca="1">IF($A112&gt;GI$1,0,$B112*(1-Parameters!$B$58)*(1-Parameters!$B$60^('PCF decay matrix'!GI$1-'PCF decay matrix'!$A112)))</f>
        <v>-0.10983017635183408</v>
      </c>
      <c r="GJ112" s="4">
        <f ca="1">IF($A112&gt;GJ$1,0,$B112*(1-Parameters!$B$58)*(1-Parameters!$B$60^('PCF decay matrix'!GJ$1-'PCF decay matrix'!$A112)))</f>
        <v>-0.11012938309511991</v>
      </c>
      <c r="GK112" s="4">
        <f ca="1">IF($A112&gt;GK$1,0,$B112*(1-Parameters!$B$58)*(1-Parameters!$B$60^('PCF decay matrix'!GK$1-'PCF decay matrix'!$A112)))</f>
        <v>-0.11041896657807106</v>
      </c>
    </row>
    <row r="113" spans="1:193" s="4" customFormat="1" x14ac:dyDescent="0.25">
      <c r="A113" s="4">
        <v>2121</v>
      </c>
      <c r="B113" s="20">
        <f ca="1">'PCF model'!D113</f>
        <v>-0.1882892433310874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>
        <f ca="1">IF($A113&gt;DJ$1,0,$B113*(1-Parameters!$B$58)*(1-Parameters!$B$60^('PCF decay matrix'!DJ$1-'PCF decay matrix'!$A113)))</f>
        <v>0</v>
      </c>
      <c r="DK113" s="4">
        <f ca="1">IF($A113&gt;DK$1,0,$B113*(1-Parameters!$B$58)*(1-Parameters!$B$60^('PCF decay matrix'!DK$1-'PCF decay matrix'!$A113)))</f>
        <v>-3.819440137903011E-3</v>
      </c>
      <c r="DL113" s="4">
        <f ca="1">IF($A113&gt;DL$1,0,$B113*(1-Parameters!$B$58)*(1-Parameters!$B$60^('PCF decay matrix'!DL$1-'PCF decay matrix'!$A113)))</f>
        <v>-7.516037232978225E-3</v>
      </c>
      <c r="DM113" s="4">
        <f ca="1">IF($A113&gt;DM$1,0,$B113*(1-Parameters!$B$58)*(1-Parameters!$B$60^('PCF decay matrix'!DM$1-'PCF decay matrix'!$A113)))</f>
        <v>-1.1093742234219835E-2</v>
      </c>
      <c r="DN113" s="4">
        <f ca="1">IF($A113&gt;DN$1,0,$B113*(1-Parameters!$B$58)*(1-Parameters!$B$60^('PCF decay matrix'!DN$1-'PCF decay matrix'!$A113)))</f>
        <v>-1.4556379017915282E-2</v>
      </c>
      <c r="DO113" s="4">
        <f ca="1">IF($A113&gt;DO$1,0,$B113*(1-Parameters!$B$58)*(1-Parameters!$B$60^('PCF decay matrix'!DO$1-'PCF decay matrix'!$A113)))</f>
        <v>-1.7907648474631201E-2</v>
      </c>
      <c r="DP113" s="4">
        <f ca="1">IF($A113&gt;DP$1,0,$B113*(1-Parameters!$B$58)*(1-Parameters!$B$60^('PCF decay matrix'!DP$1-'PCF decay matrix'!$A113)))</f>
        <v>-2.1151132464751275E-2</v>
      </c>
      <c r="DQ113" s="4">
        <f ca="1">IF($A113&gt;DQ$1,0,$B113*(1-Parameters!$B$58)*(1-Parameters!$B$60^('PCF decay matrix'!DQ$1-'PCF decay matrix'!$A113)))</f>
        <v>-2.4290297646793791E-2</v>
      </c>
      <c r="DR113" s="4">
        <f ca="1">IF($A113&gt;DR$1,0,$B113*(1-Parameters!$B$58)*(1-Parameters!$B$60^('PCF decay matrix'!DR$1-'PCF decay matrix'!$A113)))</f>
        <v>-2.7328499182600743E-2</v>
      </c>
      <c r="DS113" s="4">
        <f ca="1">IF($A113&gt;DS$1,0,$B113*(1-Parameters!$B$58)*(1-Parameters!$B$60^('PCF decay matrix'!DS$1-'PCF decay matrix'!$A113)))</f>
        <v>-3.0268984323358367E-2</v>
      </c>
      <c r="DT113" s="4">
        <f ca="1">IF($A113&gt;DT$1,0,$B113*(1-Parameters!$B$58)*(1-Parameters!$B$60^('PCF decay matrix'!DT$1-'PCF decay matrix'!$A113)))</f>
        <v>-3.3114895880282082E-2</v>
      </c>
      <c r="DU113" s="4">
        <f ca="1">IF($A113&gt;DU$1,0,$B113*(1-Parameters!$B$58)*(1-Parameters!$B$60^('PCF decay matrix'!DU$1-'PCF decay matrix'!$A113)))</f>
        <v>-3.5869275583675225E-2</v>
      </c>
      <c r="DV113" s="4">
        <f ca="1">IF($A113&gt;DV$1,0,$B113*(1-Parameters!$B$58)*(1-Parameters!$B$60^('PCF decay matrix'!DV$1-'PCF decay matrix'!$A113)))</f>
        <v>-3.8535067333951852E-2</v>
      </c>
      <c r="DW113" s="4">
        <f ca="1">IF($A113&gt;DW$1,0,$B113*(1-Parameters!$B$58)*(1-Parameters!$B$60^('PCF decay matrix'!DW$1-'PCF decay matrix'!$A113)))</f>
        <v>-4.1115120348098146E-2</v>
      </c>
      <c r="DX113" s="4">
        <f ca="1">IF($A113&gt;DX$1,0,$B113*(1-Parameters!$B$58)*(1-Parameters!$B$60^('PCF decay matrix'!DX$1-'PCF decay matrix'!$A113)))</f>
        <v>-4.3612192204935694E-2</v>
      </c>
      <c r="DY113" s="4">
        <f ca="1">IF($A113&gt;DY$1,0,$B113*(1-Parameters!$B$58)*(1-Parameters!$B$60^('PCF decay matrix'!DY$1-'PCF decay matrix'!$A113)))</f>
        <v>-4.6028951792441014E-2</v>
      </c>
      <c r="DZ113" s="4">
        <f ca="1">IF($A113&gt;DZ$1,0,$B113*(1-Parameters!$B$58)*(1-Parameters!$B$60^('PCF decay matrix'!DZ$1-'PCF decay matrix'!$A113)))</f>
        <v>-4.8367982160271897E-2</v>
      </c>
      <c r="EA113" s="4">
        <f ca="1">IF($A113&gt;EA$1,0,$B113*(1-Parameters!$B$58)*(1-Parameters!$B$60^('PCF decay matrix'!EA$1-'PCF decay matrix'!$A113)))</f>
        <v>-5.0631783280549056E-2</v>
      </c>
      <c r="EB113" s="4">
        <f ca="1">IF($A113&gt;EB$1,0,$B113*(1-Parameters!$B$58)*(1-Parameters!$B$60^('PCF decay matrix'!EB$1-'PCF decay matrix'!$A113)))</f>
        <v>-5.2822774719843889E-2</v>
      </c>
      <c r="EC113" s="4">
        <f ca="1">IF($A113&gt;EC$1,0,$B113*(1-Parameters!$B$58)*(1-Parameters!$B$60^('PCF decay matrix'!EC$1-'PCF decay matrix'!$A113)))</f>
        <v>-5.4943298225228282E-2</v>
      </c>
      <c r="ED113" s="4">
        <f ca="1">IF($A113&gt;ED$1,0,$B113*(1-Parameters!$B$58)*(1-Parameters!$B$60^('PCF decay matrix'!ED$1-'PCF decay matrix'!$A113)))</f>
        <v>-5.6995620227150358E-2</v>
      </c>
      <c r="EE113" s="4">
        <f ca="1">IF($A113&gt;EE$1,0,$B113*(1-Parameters!$B$58)*(1-Parameters!$B$60^('PCF decay matrix'!EE$1-'PCF decay matrix'!$A113)))</f>
        <v>-5.8981934261811322E-2</v>
      </c>
      <c r="EF113" s="4">
        <f ca="1">IF($A113&gt;EF$1,0,$B113*(1-Parameters!$B$58)*(1-Parameters!$B$60^('PCF decay matrix'!EF$1-'PCF decay matrix'!$A113)))</f>
        <v>-6.0904363315632329E-2</v>
      </c>
      <c r="EG113" s="4">
        <f ca="1">IF($A113&gt;EG$1,0,$B113*(1-Parameters!$B$58)*(1-Parameters!$B$60^('PCF decay matrix'!EG$1-'PCF decay matrix'!$A113)))</f>
        <v>-6.2764962094317353E-2</v>
      </c>
      <c r="EH113" s="4">
        <f ca="1">IF($A113&gt;EH$1,0,$B113*(1-Parameters!$B$58)*(1-Parameters!$B$60^('PCF decay matrix'!EH$1-'PCF decay matrix'!$A113)))</f>
        <v>-6.4565719218937112E-2</v>
      </c>
      <c r="EI113" s="4">
        <f ca="1">IF($A113&gt;EI$1,0,$B113*(1-Parameters!$B$58)*(1-Parameters!$B$60^('PCF decay matrix'!EI$1-'PCF decay matrix'!$A113)))</f>
        <v>-6.6308559351381288E-2</v>
      </c>
      <c r="EJ113" s="4">
        <f ca="1">IF($A113&gt;EJ$1,0,$B113*(1-Parameters!$B$58)*(1-Parameters!$B$60^('PCF decay matrix'!EJ$1-'PCF decay matrix'!$A113)))</f>
        <v>-6.7995345251450609E-2</v>
      </c>
      <c r="EK113" s="4">
        <f ca="1">IF($A113&gt;EK$1,0,$B113*(1-Parameters!$B$58)*(1-Parameters!$B$60^('PCF decay matrix'!EK$1-'PCF decay matrix'!$A113)))</f>
        <v>-6.962787976778774E-2</v>
      </c>
      <c r="EL113" s="4">
        <f ca="1">IF($A113&gt;EL$1,0,$B113*(1-Parameters!$B$58)*(1-Parameters!$B$60^('PCF decay matrix'!EL$1-'PCF decay matrix'!$A113)))</f>
        <v>-7.1207907764774522E-2</v>
      </c>
      <c r="EM113" s="4">
        <f ca="1">IF($A113&gt;EM$1,0,$B113*(1-Parameters!$B$58)*(1-Parameters!$B$60^('PCF decay matrix'!EM$1-'PCF decay matrix'!$A113)))</f>
        <v>-7.2737117987455371E-2</v>
      </c>
      <c r="EN113" s="4">
        <f ca="1">IF($A113&gt;EN$1,0,$B113*(1-Parameters!$B$58)*(1-Parameters!$B$60^('PCF decay matrix'!EN$1-'PCF decay matrix'!$A113)))</f>
        <v>-7.4217144866479845E-2</v>
      </c>
      <c r="EO113" s="4">
        <f ca="1">IF($A113&gt;EO$1,0,$B113*(1-Parameters!$B$58)*(1-Parameters!$B$60^('PCF decay matrix'!EO$1-'PCF decay matrix'!$A113)))</f>
        <v>-7.5649570264993596E-2</v>
      </c>
      <c r="EP113" s="4">
        <f ca="1">IF($A113&gt;EP$1,0,$B113*(1-Parameters!$B$58)*(1-Parameters!$B$60^('PCF decay matrix'!EP$1-'PCF decay matrix'!$A113)))</f>
        <v>-7.7035925169344849E-2</v>
      </c>
      <c r="EQ113" s="4">
        <f ca="1">IF($A113&gt;EQ$1,0,$B113*(1-Parameters!$B$58)*(1-Parameters!$B$60^('PCF decay matrix'!EQ$1-'PCF decay matrix'!$A113)))</f>
        <v>-7.8377691325413404E-2</v>
      </c>
      <c r="ER113" s="4">
        <f ca="1">IF($A113&gt;ER$1,0,$B113*(1-Parameters!$B$58)*(1-Parameters!$B$60^('PCF decay matrix'!ER$1-'PCF decay matrix'!$A113)))</f>
        <v>-7.9676302822311085E-2</v>
      </c>
      <c r="ES113" s="4">
        <f ca="1">IF($A113&gt;ES$1,0,$B113*(1-Parameters!$B$58)*(1-Parameters!$B$60^('PCF decay matrix'!ES$1-'PCF decay matrix'!$A113)))</f>
        <v>-8.0933147625146196E-2</v>
      </c>
      <c r="ET113" s="4">
        <f ca="1">IF($A113&gt;ET$1,0,$B113*(1-Parameters!$B$58)*(1-Parameters!$B$60^('PCF decay matrix'!ET$1-'PCF decay matrix'!$A113)))</f>
        <v>-8.2149569058490496E-2</v>
      </c>
      <c r="EU113" s="4">
        <f ca="1">IF($A113&gt;EU$1,0,$B113*(1-Parameters!$B$58)*(1-Parameters!$B$60^('PCF decay matrix'!EU$1-'PCF decay matrix'!$A113)))</f>
        <v>-8.3326867242133826E-2</v>
      </c>
      <c r="EV113" s="4">
        <f ca="1">IF($A113&gt;EV$1,0,$B113*(1-Parameters!$B$58)*(1-Parameters!$B$60^('PCF decay matrix'!EV$1-'PCF decay matrix'!$A113)))</f>
        <v>-8.4466300480661491E-2</v>
      </c>
      <c r="EW113" s="4">
        <f ca="1">IF($A113&gt;EW$1,0,$B113*(1-Parameters!$B$58)*(1-Parameters!$B$60^('PCF decay matrix'!EW$1-'PCF decay matrix'!$A113)))</f>
        <v>-8.556908660833884E-2</v>
      </c>
      <c r="EX113" s="4">
        <f ca="1">IF($A113&gt;EX$1,0,$B113*(1-Parameters!$B$58)*(1-Parameters!$B$60^('PCF decay matrix'!EX$1-'PCF decay matrix'!$A113)))</f>
        <v>-8.6636404290741237E-2</v>
      </c>
      <c r="EY113" s="4">
        <f ca="1">IF($A113&gt;EY$1,0,$B113*(1-Parameters!$B$58)*(1-Parameters!$B$60^('PCF decay matrix'!EY$1-'PCF decay matrix'!$A113)))</f>
        <v>-8.7669394284520072E-2</v>
      </c>
      <c r="EZ113" s="4">
        <f ca="1">IF($A113&gt;EZ$1,0,$B113*(1-Parameters!$B$58)*(1-Parameters!$B$60^('PCF decay matrix'!EZ$1-'PCF decay matrix'!$A113)))</f>
        <v>-8.8669160656651549E-2</v>
      </c>
      <c r="FA113" s="4">
        <f ca="1">IF($A113&gt;FA$1,0,$B113*(1-Parameters!$B$58)*(1-Parameters!$B$60^('PCF decay matrix'!FA$1-'PCF decay matrix'!$A113)))</f>
        <v>-8.9636771964471174E-2</v>
      </c>
      <c r="FB113" s="4">
        <f ca="1">IF($A113&gt;FB$1,0,$B113*(1-Parameters!$B$58)*(1-Parameters!$B$60^('PCF decay matrix'!FB$1-'PCF decay matrix'!$A113)))</f>
        <v>-9.0573262397755414E-2</v>
      </c>
      <c r="FC113" s="4">
        <f ca="1">IF($A113&gt;FC$1,0,$B113*(1-Parameters!$B$58)*(1-Parameters!$B$60^('PCF decay matrix'!FC$1-'PCF decay matrix'!$A113)))</f>
        <v>-9.1479632884070933E-2</v>
      </c>
      <c r="FD113" s="4">
        <f ca="1">IF($A113&gt;FD$1,0,$B113*(1-Parameters!$B$58)*(1-Parameters!$B$60^('PCF decay matrix'!FD$1-'PCF decay matrix'!$A113)))</f>
        <v>-9.2356852158573144E-2</v>
      </c>
      <c r="FE113" s="4">
        <f ca="1">IF($A113&gt;FE$1,0,$B113*(1-Parameters!$B$58)*(1-Parameters!$B$60^('PCF decay matrix'!FE$1-'PCF decay matrix'!$A113)))</f>
        <v>-9.3205857799397052E-2</v>
      </c>
      <c r="FF113" s="4">
        <f ca="1">IF($A113&gt;FF$1,0,$B113*(1-Parameters!$B$58)*(1-Parameters!$B$60^('PCF decay matrix'!FF$1-'PCF decay matrix'!$A113)))</f>
        <v>-9.4027557229747372E-2</v>
      </c>
      <c r="FG113" s="4">
        <f ca="1">IF($A113&gt;FG$1,0,$B113*(1-Parameters!$B$58)*(1-Parameters!$B$60^('PCF decay matrix'!FG$1-'PCF decay matrix'!$A113)))</f>
        <v>-9.4822828687758931E-2</v>
      </c>
      <c r="FH113" s="4">
        <f ca="1">IF($A113&gt;FH$1,0,$B113*(1-Parameters!$B$58)*(1-Parameters!$B$60^('PCF decay matrix'!FH$1-'PCF decay matrix'!$A113)))</f>
        <v>-9.5592522165163674E-2</v>
      </c>
      <c r="FI113" s="4">
        <f ca="1">IF($A113&gt;FI$1,0,$B113*(1-Parameters!$B$58)*(1-Parameters!$B$60^('PCF decay matrix'!FI$1-'PCF decay matrix'!$A113)))</f>
        <v>-9.6337460315767801E-2</v>
      </c>
      <c r="FJ113" s="4">
        <f ca="1">IF($A113&gt;FJ$1,0,$B113*(1-Parameters!$B$58)*(1-Parameters!$B$60^('PCF decay matrix'!FJ$1-'PCF decay matrix'!$A113)))</f>
        <v>-9.7058439334710048E-2</v>
      </c>
      <c r="FK113" s="4">
        <f ca="1">IF($A113&gt;FK$1,0,$B113*(1-Parameters!$B$58)*(1-Parameters!$B$60^('PCF decay matrix'!FK$1-'PCF decay matrix'!$A113)))</f>
        <v>-9.7756229809440556E-2</v>
      </c>
      <c r="FL113" s="4">
        <f ca="1">IF($A113&gt;FL$1,0,$B113*(1-Parameters!$B$58)*(1-Parameters!$B$60^('PCF decay matrix'!FL$1-'PCF decay matrix'!$A113)))</f>
        <v>-9.8431577543330193E-2</v>
      </c>
      <c r="FM113" s="4">
        <f ca="1">IF($A113&gt;FM$1,0,$B113*(1-Parameters!$B$58)*(1-Parameters!$B$60^('PCF decay matrix'!FM$1-'PCF decay matrix'!$A113)))</f>
        <v>-9.9085204352790487E-2</v>
      </c>
      <c r="FN113" s="4">
        <f ca="1">IF($A113&gt;FN$1,0,$B113*(1-Parameters!$B$58)*(1-Parameters!$B$60^('PCF decay matrix'!FN$1-'PCF decay matrix'!$A113)))</f>
        <v>-9.9717808838755986E-2</v>
      </c>
      <c r="FO113" s="4">
        <f ca="1">IF($A113&gt;FO$1,0,$B113*(1-Parameters!$B$58)*(1-Parameters!$B$60^('PCF decay matrix'!FO$1-'PCF decay matrix'!$A113)))</f>
        <v>-0.10033006713335399</v>
      </c>
      <c r="FP113" s="4">
        <f ca="1">IF($A113&gt;FP$1,0,$B113*(1-Parameters!$B$58)*(1-Parameters!$B$60^('PCF decay matrix'!FP$1-'PCF decay matrix'!$A113)))</f>
        <v>-0.1009226336225592</v>
      </c>
      <c r="FQ113" s="4">
        <f ca="1">IF($A113&gt;FQ$1,0,$B113*(1-Parameters!$B$58)*(1-Parameters!$B$60^('PCF decay matrix'!FQ$1-'PCF decay matrix'!$A113)))</f>
        <v>-0.10149614164560615</v>
      </c>
      <c r="FR113" s="4">
        <f ca="1">IF($A113&gt;FR$1,0,$B113*(1-Parameters!$B$58)*(1-Parameters!$B$60^('PCF decay matrix'!FR$1-'PCF decay matrix'!$A113)))</f>
        <v>-0.10205120417190658</v>
      </c>
      <c r="FS113" s="4">
        <f ca="1">IF($A113&gt;FS$1,0,$B113*(1-Parameters!$B$58)*(1-Parameters!$B$60^('PCF decay matrix'!FS$1-'PCF decay matrix'!$A113)))</f>
        <v>-0.10258841445619545</v>
      </c>
      <c r="FT113" s="4">
        <f ca="1">IF($A113&gt;FT$1,0,$B113*(1-Parameters!$B$58)*(1-Parameters!$B$60^('PCF decay matrix'!FT$1-'PCF decay matrix'!$A113)))</f>
        <v>-0.10310834667260586</v>
      </c>
      <c r="FU113" s="4">
        <f ca="1">IF($A113&gt;FU$1,0,$B113*(1-Parameters!$B$58)*(1-Parameters!$B$60^('PCF decay matrix'!FU$1-'PCF decay matrix'!$A113)))</f>
        <v>-0.10361155652835033</v>
      </c>
      <c r="FV113" s="4">
        <f ca="1">IF($A113&gt;FV$1,0,$B113*(1-Parameters!$B$58)*(1-Parameters!$B$60^('PCF decay matrix'!FV$1-'PCF decay matrix'!$A113)))</f>
        <v>-0.10409858185766456</v>
      </c>
      <c r="FW113" s="4">
        <f ca="1">IF($A113&gt;FW$1,0,$B113*(1-Parameters!$B$58)*(1-Parameters!$B$60^('PCF decay matrix'!FW$1-'PCF decay matrix'!$A113)))</f>
        <v>-0.10456994319664852</v>
      </c>
      <c r="FX113" s="4">
        <f ca="1">IF($A113&gt;FX$1,0,$B113*(1-Parameters!$B$58)*(1-Parameters!$B$60^('PCF decay matrix'!FX$1-'PCF decay matrix'!$A113)))</f>
        <v>-0.10502614433961903</v>
      </c>
      <c r="FY113" s="4">
        <f ca="1">IF($A113&gt;FY$1,0,$B113*(1-Parameters!$B$58)*(1-Parameters!$B$60^('PCF decay matrix'!FY$1-'PCF decay matrix'!$A113)))</f>
        <v>-0.10546767287756877</v>
      </c>
      <c r="FZ113" s="4">
        <f ca="1">IF($A113&gt;FZ$1,0,$B113*(1-Parameters!$B$58)*(1-Parameters!$B$60^('PCF decay matrix'!FZ$1-'PCF decay matrix'!$A113)))</f>
        <v>-0.10589500071930683</v>
      </c>
      <c r="GA113" s="4">
        <f ca="1">IF($A113&gt;GA$1,0,$B113*(1-Parameters!$B$58)*(1-Parameters!$B$60^('PCF decay matrix'!GA$1-'PCF decay matrix'!$A113)))</f>
        <v>-0.10630858459583824</v>
      </c>
      <c r="GB113" s="4">
        <f ca="1">IF($A113&gt;GB$1,0,$B113*(1-Parameters!$B$58)*(1-Parameters!$B$60^('PCF decay matrix'!GB$1-'PCF decay matrix'!$A113)))</f>
        <v>-0.10670886654852134</v>
      </c>
      <c r="GC113" s="4">
        <f ca="1">IF($A113&gt;GC$1,0,$B113*(1-Parameters!$B$58)*(1-Parameters!$B$60^('PCF decay matrix'!GC$1-'PCF decay matrix'!$A113)))</f>
        <v>-0.10709627440152457</v>
      </c>
      <c r="GD113" s="4">
        <f ca="1">IF($A113&gt;GD$1,0,$B113*(1-Parameters!$B$58)*(1-Parameters!$B$60^('PCF decay matrix'!GD$1-'PCF decay matrix'!$A113)))</f>
        <v>-0.10747122221908804</v>
      </c>
      <c r="GE113" s="4">
        <f ca="1">IF($A113&gt;GE$1,0,$B113*(1-Parameters!$B$58)*(1-Parameters!$B$60^('PCF decay matrix'!GE$1-'PCF decay matrix'!$A113)))</f>
        <v>-0.10783411074807829</v>
      </c>
      <c r="GF113" s="4">
        <f ca="1">IF($A113&gt;GF$1,0,$B113*(1-Parameters!$B$58)*(1-Parameters!$B$60^('PCF decay matrix'!GF$1-'PCF decay matrix'!$A113)))</f>
        <v>-0.10818532784630933</v>
      </c>
      <c r="GG113" s="4">
        <f ca="1">IF($A113&gt;GG$1,0,$B113*(1-Parameters!$B$58)*(1-Parameters!$B$60^('PCF decay matrix'!GG$1-'PCF decay matrix'!$A113)))</f>
        <v>-0.10852524889708785</v>
      </c>
      <c r="GH113" s="4">
        <f ca="1">IF($A113&gt;GH$1,0,$B113*(1-Parameters!$B$58)*(1-Parameters!$B$60^('PCF decay matrix'!GH$1-'PCF decay matrix'!$A113)))</f>
        <v>-0.10885423721042549</v>
      </c>
      <c r="GI113" s="4">
        <f ca="1">IF($A113&gt;GI$1,0,$B113*(1-Parameters!$B$58)*(1-Parameters!$B$60^('PCF decay matrix'!GI$1-'PCF decay matrix'!$A113)))</f>
        <v>-0.10917264441134715</v>
      </c>
      <c r="GJ113" s="4">
        <f ca="1">IF($A113&gt;GJ$1,0,$B113*(1-Parameters!$B$58)*(1-Parameters!$B$60^('PCF decay matrix'!GJ$1-'PCF decay matrix'!$A113)))</f>
        <v>-0.10948081081571037</v>
      </c>
      <c r="GK113" s="4">
        <f ca="1">IF($A113&gt;GK$1,0,$B113*(1-Parameters!$B$58)*(1-Parameters!$B$60^('PCF decay matrix'!GK$1-'PCF decay matrix'!$A113)))</f>
        <v>-0.10977906579393716</v>
      </c>
    </row>
    <row r="114" spans="1:193" s="4" customFormat="1" x14ac:dyDescent="0.25">
      <c r="A114" s="4">
        <v>2122</v>
      </c>
      <c r="B114" s="20">
        <f ca="1">'PCF model'!D114</f>
        <v>-0.18785169653386039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>
        <f ca="1">IF($A114&gt;DK$1,0,$B114*(1-Parameters!$B$58)*(1-Parameters!$B$60^('PCF decay matrix'!DK$1-'PCF decay matrix'!$A114)))</f>
        <v>0</v>
      </c>
      <c r="DL114" s="4">
        <f ca="1">IF($A114&gt;DL$1,0,$B114*(1-Parameters!$B$58)*(1-Parameters!$B$60^('PCF decay matrix'!DL$1-'PCF decay matrix'!$A114)))</f>
        <v>-3.810564517766808E-3</v>
      </c>
      <c r="DM114" s="4">
        <f ca="1">IF($A114&gt;DM$1,0,$B114*(1-Parameters!$B$58)*(1-Parameters!$B$60^('PCF decay matrix'!DM$1-'PCF decay matrix'!$A114)))</f>
        <v>-7.4985714555341788E-3</v>
      </c>
      <c r="DN114" s="4">
        <f ca="1">IF($A114&gt;DN$1,0,$B114*(1-Parameters!$B$58)*(1-Parameters!$B$60^('PCF decay matrix'!DN$1-'PCF decay matrix'!$A114)))</f>
        <v>-1.1067962581075711E-2</v>
      </c>
      <c r="DO114" s="4">
        <f ca="1">IF($A114&gt;DO$1,0,$B114*(1-Parameters!$B$58)*(1-Parameters!$B$60^('PCF decay matrix'!DO$1-'PCF decay matrix'!$A114)))</f>
        <v>-1.4522552884749979E-2</v>
      </c>
      <c r="DP114" s="4">
        <f ca="1">IF($A114&gt;DP$1,0,$B114*(1-Parameters!$B$58)*(1-Parameters!$B$60^('PCF decay matrix'!DP$1-'PCF decay matrix'!$A114)))</f>
        <v>-1.7866034656989136E-2</v>
      </c>
      <c r="DQ114" s="4">
        <f ca="1">IF($A114&gt;DQ$1,0,$B114*(1-Parameters!$B$58)*(1-Parameters!$B$60^('PCF decay matrix'!DQ$1-'PCF decay matrix'!$A114)))</f>
        <v>-2.1101981434644881E-2</v>
      </c>
      <c r="DR114" s="4">
        <f ca="1">IF($A114&gt;DR$1,0,$B114*(1-Parameters!$B$58)*(1-Parameters!$B$60^('PCF decay matrix'!DR$1-'PCF decay matrix'!$A114)))</f>
        <v>-2.4233851820409769E-2</v>
      </c>
      <c r="DS114" s="4">
        <f ca="1">IF($A114&gt;DS$1,0,$B114*(1-Parameters!$B$58)*(1-Parameters!$B$60^('PCF decay matrix'!DS$1-'PCF decay matrix'!$A114)))</f>
        <v>-2.7264993179396183E-2</v>
      </c>
      <c r="DT114" s="4">
        <f ca="1">IF($A114&gt;DT$1,0,$B114*(1-Parameters!$B$58)*(1-Parameters!$B$60^('PCF decay matrix'!DT$1-'PCF decay matrix'!$A114)))</f>
        <v>-3.0198645216823684E-2</v>
      </c>
      <c r="DU114" s="4">
        <f ca="1">IF($A114&gt;DU$1,0,$B114*(1-Parameters!$B$58)*(1-Parameters!$B$60^('PCF decay matrix'!DU$1-'PCF decay matrix'!$A114)))</f>
        <v>-3.3037943440638748E-2</v>
      </c>
      <c r="DV114" s="4">
        <f ca="1">IF($A114&gt;DV$1,0,$B114*(1-Parameters!$B$58)*(1-Parameters!$B$60^('PCF decay matrix'!DV$1-'PCF decay matrix'!$A114)))</f>
        <v>-3.578592251276775E-2</v>
      </c>
      <c r="DW114" s="4">
        <f ca="1">IF($A114&gt;DW$1,0,$B114*(1-Parameters!$B$58)*(1-Parameters!$B$60^('PCF decay matrix'!DW$1-'PCF decay matrix'!$A114)))</f>
        <v>-3.8445519492584991E-2</v>
      </c>
      <c r="DX114" s="4">
        <f ca="1">IF($A114&gt;DX$1,0,$B114*(1-Parameters!$B$58)*(1-Parameters!$B$60^('PCF decay matrix'!DX$1-'PCF decay matrix'!$A114)))</f>
        <v>-4.1019576976062386E-2</v>
      </c>
      <c r="DY114" s="4">
        <f ca="1">IF($A114&gt;DY$1,0,$B114*(1-Parameters!$B$58)*(1-Parameters!$B$60^('PCF decay matrix'!DY$1-'PCF decay matrix'!$A114)))</f>
        <v>-4.3510846133956137E-2</v>
      </c>
      <c r="DZ114" s="4">
        <f ca="1">IF($A114&gt;DZ$1,0,$B114*(1-Parameters!$B$58)*(1-Parameters!$B$60^('PCF decay matrix'!DZ$1-'PCF decay matrix'!$A114)))</f>
        <v>-4.5921989652277305E-2</v>
      </c>
      <c r="EA114" s="4">
        <f ca="1">IF($A114&gt;EA$1,0,$B114*(1-Parameters!$B$58)*(1-Parameters!$B$60^('PCF decay matrix'!EA$1-'PCF decay matrix'!$A114)))</f>
        <v>-4.8255584578189382E-2</v>
      </c>
      <c r="EB114" s="4">
        <f ca="1">IF($A114&gt;EB$1,0,$B114*(1-Parameters!$B$58)*(1-Parameters!$B$60^('PCF decay matrix'!EB$1-'PCF decay matrix'!$A114)))</f>
        <v>-5.0514125074374513E-2</v>
      </c>
      <c r="EC114" s="4">
        <f ca="1">IF($A114&gt;EC$1,0,$B114*(1-Parameters!$B$58)*(1-Parameters!$B$60^('PCF decay matrix'!EC$1-'PCF decay matrix'!$A114)))</f>
        <v>-5.2700025084812051E-2</v>
      </c>
      <c r="ED114" s="4">
        <f ca="1">IF($A114&gt;ED$1,0,$B114*(1-Parameters!$B$58)*(1-Parameters!$B$60^('PCF decay matrix'!ED$1-'PCF decay matrix'!$A114)))</f>
        <v>-5.4815620914818862E-2</v>
      </c>
      <c r="EE114" s="4">
        <f ca="1">IF($A114&gt;EE$1,0,$B114*(1-Parameters!$B$58)*(1-Parameters!$B$60^('PCF decay matrix'!EE$1-'PCF decay matrix'!$A114)))</f>
        <v>-5.6863173728108958E-2</v>
      </c>
      <c r="EF114" s="4">
        <f ca="1">IF($A114&gt;EF$1,0,$B114*(1-Parameters!$B$58)*(1-Parameters!$B$60^('PCF decay matrix'!EF$1-'PCF decay matrix'!$A114)))</f>
        <v>-5.884487196354115E-2</v>
      </c>
      <c r="EG114" s="4">
        <f ca="1">IF($A114&gt;EG$1,0,$B114*(1-Parameters!$B$58)*(1-Parameters!$B$60^('PCF decay matrix'!EG$1-'PCF decay matrix'!$A114)))</f>
        <v>-6.07628336741379E-2</v>
      </c>
      <c r="EH114" s="4">
        <f ca="1">IF($A114&gt;EH$1,0,$B114*(1-Parameters!$B$58)*(1-Parameters!$B$60^('PCF decay matrix'!EH$1-'PCF decay matrix'!$A114)))</f>
        <v>-6.2619108790875289E-2</v>
      </c>
      <c r="EI114" s="4">
        <f ca="1">IF($A114&gt;EI$1,0,$B114*(1-Parameters!$B$58)*(1-Parameters!$B$60^('PCF decay matrix'!EI$1-'PCF decay matrix'!$A114)))</f>
        <v>-6.441568131366375E-2</v>
      </c>
      <c r="EJ114" s="4">
        <f ca="1">IF($A114&gt;EJ$1,0,$B114*(1-Parameters!$B$58)*(1-Parameters!$B$60^('PCF decay matrix'!EJ$1-'PCF decay matrix'!$A114)))</f>
        <v>-6.6154471431861012E-2</v>
      </c>
      <c r="EK114" s="4">
        <f ca="1">IF($A114&gt;EK$1,0,$B114*(1-Parameters!$B$58)*(1-Parameters!$B$60^('PCF decay matrix'!EK$1-'PCF decay matrix'!$A114)))</f>
        <v>-6.7837337576584111E-2</v>
      </c>
      <c r="EL114" s="4">
        <f ca="1">IF($A114&gt;EL$1,0,$B114*(1-Parameters!$B$58)*(1-Parameters!$B$60^('PCF decay matrix'!EL$1-'PCF decay matrix'!$A114)))</f>
        <v>-6.946607840701359E-2</v>
      </c>
      <c r="EM114" s="4">
        <f ca="1">IF($A114&gt;EM$1,0,$B114*(1-Parameters!$B$58)*(1-Parameters!$B$60^('PCF decay matrix'!EM$1-'PCF decay matrix'!$A114)))</f>
        <v>-7.1042434732813117E-2</v>
      </c>
      <c r="EN114" s="4">
        <f ca="1">IF($A114&gt;EN$1,0,$B114*(1-Parameters!$B$58)*(1-Parameters!$B$60^('PCF decay matrix'!EN$1-'PCF decay matrix'!$A114)))</f>
        <v>-7.2568091374719063E-2</v>
      </c>
      <c r="EO114" s="4">
        <f ca="1">IF($A114&gt;EO$1,0,$B114*(1-Parameters!$B$58)*(1-Parameters!$B$60^('PCF decay matrix'!EO$1-'PCF decay matrix'!$A114)))</f>
        <v>-7.4044678965288879E-2</v>
      </c>
      <c r="EP114" s="4">
        <f ca="1">IF($A114&gt;EP$1,0,$B114*(1-Parameters!$B$58)*(1-Parameters!$B$60^('PCF decay matrix'!EP$1-'PCF decay matrix'!$A114)))</f>
        <v>-7.547377569173247E-2</v>
      </c>
      <c r="EQ114" s="4">
        <f ca="1">IF($A114&gt;EQ$1,0,$B114*(1-Parameters!$B$58)*(1-Parameters!$B$60^('PCF decay matrix'!EQ$1-'PCF decay matrix'!$A114)))</f>
        <v>-7.6856908982689945E-2</v>
      </c>
      <c r="ER114" s="4">
        <f ca="1">IF($A114&gt;ER$1,0,$B114*(1-Parameters!$B$58)*(1-Parameters!$B$60^('PCF decay matrix'!ER$1-'PCF decay matrix'!$A114)))</f>
        <v>-7.8195557140758043E-2</v>
      </c>
      <c r="ES114" s="4">
        <f ca="1">IF($A114&gt;ES$1,0,$B114*(1-Parameters!$B$58)*(1-Parameters!$B$60^('PCF decay matrix'!ES$1-'PCF decay matrix'!$A114)))</f>
        <v>-7.9491150922510356E-2</v>
      </c>
      <c r="ET114" s="4">
        <f ca="1">IF($A114&gt;ET$1,0,$B114*(1-Parameters!$B$58)*(1-Parameters!$B$60^('PCF decay matrix'!ET$1-'PCF decay matrix'!$A114)))</f>
        <v>-8.0745075067700012E-2</v>
      </c>
      <c r="EU114" s="4">
        <f ca="1">IF($A114&gt;EU$1,0,$B114*(1-Parameters!$B$58)*(1-Parameters!$B$60^('PCF decay matrix'!EU$1-'PCF decay matrix'!$A114)))</f>
        <v>-8.195866977927932E-2</v>
      </c>
      <c r="EV114" s="4">
        <f ca="1">IF($A114&gt;EV$1,0,$B114*(1-Parameters!$B$58)*(1-Parameters!$B$60^('PCF decay matrix'!EV$1-'PCF decay matrix'!$A114)))</f>
        <v>-8.3133232155817999E-2</v>
      </c>
      <c r="EW114" s="4">
        <f ca="1">IF($A114&gt;EW$1,0,$B114*(1-Parameters!$B$58)*(1-Parameters!$B$60^('PCF decay matrix'!EW$1-'PCF decay matrix'!$A114)))</f>
        <v>-8.4270017577851464E-2</v>
      </c>
      <c r="EX114" s="4">
        <f ca="1">IF($A114&gt;EX$1,0,$B114*(1-Parameters!$B$58)*(1-Parameters!$B$60^('PCF decay matrix'!EX$1-'PCF decay matrix'!$A114)))</f>
        <v>-8.5370241049640166E-2</v>
      </c>
      <c r="EY114" s="4">
        <f ca="1">IF($A114&gt;EY$1,0,$B114*(1-Parameters!$B$58)*(1-Parameters!$B$60^('PCF decay matrix'!EY$1-'PCF decay matrix'!$A114)))</f>
        <v>-8.6435078497774806E-2</v>
      </c>
      <c r="EZ114" s="4">
        <f ca="1">IF($A114&gt;EZ$1,0,$B114*(1-Parameters!$B$58)*(1-Parameters!$B$60^('PCF decay matrix'!EZ$1-'PCF decay matrix'!$A114)))</f>
        <v>-8.7465668028014962E-2</v>
      </c>
      <c r="FA114" s="4">
        <f ca="1">IF($A114&gt;FA$1,0,$B114*(1-Parameters!$B$58)*(1-Parameters!$B$60^('PCF decay matrix'!FA$1-'PCF decay matrix'!$A114)))</f>
        <v>-8.8463111141704451E-2</v>
      </c>
      <c r="FB114" s="4">
        <f ca="1">IF($A114&gt;FB$1,0,$B114*(1-Parameters!$B$58)*(1-Parameters!$B$60^('PCF decay matrix'!FB$1-'PCF decay matrix'!$A114)))</f>
        <v>-8.9428473913063869E-2</v>
      </c>
      <c r="FC114" s="4">
        <f ca="1">IF($A114&gt;FC$1,0,$B114*(1-Parameters!$B$58)*(1-Parameters!$B$60^('PCF decay matrix'!FC$1-'PCF decay matrix'!$A114)))</f>
        <v>-9.0362788128618046E-2</v>
      </c>
      <c r="FD114" s="4">
        <f ca="1">IF($A114&gt;FD$1,0,$B114*(1-Parameters!$B$58)*(1-Parameters!$B$60^('PCF decay matrix'!FD$1-'PCF decay matrix'!$A114)))</f>
        <v>-9.1267052389976816E-2</v>
      </c>
      <c r="FE114" s="4">
        <f ca="1">IF($A114&gt;FE$1,0,$B114*(1-Parameters!$B$58)*(1-Parameters!$B$60^('PCF decay matrix'!FE$1-'PCF decay matrix'!$A114)))</f>
        <v>-9.2142233181147573E-2</v>
      </c>
      <c r="FF114" s="4">
        <f ca="1">IF($A114&gt;FF$1,0,$B114*(1-Parameters!$B$58)*(1-Parameters!$B$60^('PCF decay matrix'!FF$1-'PCF decay matrix'!$A114)))</f>
        <v>-9.2989265901519957E-2</v>
      </c>
      <c r="FG114" s="4">
        <f ca="1">IF($A114&gt;FG$1,0,$B114*(1-Parameters!$B$58)*(1-Parameters!$B$60^('PCF decay matrix'!FG$1-'PCF decay matrix'!$A114)))</f>
        <v>-9.3809055865627419E-2</v>
      </c>
      <c r="FH114" s="4">
        <f ca="1">IF($A114&gt;FH$1,0,$B114*(1-Parameters!$B$58)*(1-Parameters!$B$60^('PCF decay matrix'!FH$1-'PCF decay matrix'!$A114)))</f>
        <v>-9.4602479270753839E-2</v>
      </c>
      <c r="FI114" s="4">
        <f ca="1">IF($A114&gt;FI$1,0,$B114*(1-Parameters!$B$58)*(1-Parameters!$B$60^('PCF decay matrix'!FI$1-'PCF decay matrix'!$A114)))</f>
        <v>-9.5370384133419223E-2</v>
      </c>
      <c r="FJ114" s="4">
        <f ca="1">IF($A114&gt;FJ$1,0,$B114*(1-Parameters!$B$58)*(1-Parameters!$B$60^('PCF decay matrix'!FJ$1-'PCF decay matrix'!$A114)))</f>
        <v>-9.6113591195745751E-2</v>
      </c>
      <c r="FK114" s="4">
        <f ca="1">IF($A114&gt;FK$1,0,$B114*(1-Parameters!$B$58)*(1-Parameters!$B$60^('PCF decay matrix'!FK$1-'PCF decay matrix'!$A114)))</f>
        <v>-9.683289480267282E-2</v>
      </c>
      <c r="FL114" s="4">
        <f ca="1">IF($A114&gt;FL$1,0,$B114*(1-Parameters!$B$58)*(1-Parameters!$B$60^('PCF decay matrix'!FL$1-'PCF decay matrix'!$A114)))</f>
        <v>-9.7529063750958406E-2</v>
      </c>
      <c r="FM114" s="4">
        <f ca="1">IF($A114&gt;FM$1,0,$B114*(1-Parameters!$B$58)*(1-Parameters!$B$60^('PCF decay matrix'!FM$1-'PCF decay matrix'!$A114)))</f>
        <v>-9.820284211087453E-2</v>
      </c>
      <c r="FN114" s="4">
        <f ca="1">IF($A114&gt;FN$1,0,$B114*(1-Parameters!$B$58)*(1-Parameters!$B$60^('PCF decay matrix'!FN$1-'PCF decay matrix'!$A114)))</f>
        <v>-9.8854950021474736E-2</v>
      </c>
      <c r="FO114" s="4">
        <f ca="1">IF($A114&gt;FO$1,0,$B114*(1-Parameters!$B$58)*(1-Parameters!$B$60^('PCF decay matrix'!FO$1-'PCF decay matrix'!$A114)))</f>
        <v>-9.94860844602838E-2</v>
      </c>
      <c r="FP114" s="4">
        <f ca="1">IF($A114&gt;FP$1,0,$B114*(1-Parameters!$B$58)*(1-Parameters!$B$60^('PCF decay matrix'!FP$1-'PCF decay matrix'!$A114)))</f>
        <v>-0.10009691998823227</v>
      </c>
      <c r="FQ114" s="4">
        <f ca="1">IF($A114&gt;FQ$1,0,$B114*(1-Parameters!$B$58)*(1-Parameters!$B$60^('PCF decay matrix'!FQ$1-'PCF decay matrix'!$A114)))</f>
        <v>-0.10068810947063184</v>
      </c>
      <c r="FR114" s="4">
        <f ca="1">IF($A114&gt;FR$1,0,$B114*(1-Parameters!$B$58)*(1-Parameters!$B$60^('PCF decay matrix'!FR$1-'PCF decay matrix'!$A114)))</f>
        <v>-0.10126028477496248</v>
      </c>
      <c r="FS114" s="4">
        <f ca="1">IF($A114&gt;FS$1,0,$B114*(1-Parameters!$B$58)*(1-Parameters!$B$60^('PCF decay matrix'!FS$1-'PCF decay matrix'!$A114)))</f>
        <v>-0.10181405744621677</v>
      </c>
      <c r="FT114" s="4">
        <f ca="1">IF($A114&gt;FT$1,0,$B114*(1-Parameters!$B$58)*(1-Parameters!$B$60^('PCF decay matrix'!FT$1-'PCF decay matrix'!$A114)))</f>
        <v>-0.10235001936052354</v>
      </c>
      <c r="FU114" s="4">
        <f ca="1">IF($A114&gt;FU$1,0,$B114*(1-Parameters!$B$58)*(1-Parameters!$B$60^('PCF decay matrix'!FU$1-'PCF decay matrix'!$A114)))</f>
        <v>-0.10286874335774926</v>
      </c>
      <c r="FV114" s="4">
        <f ca="1">IF($A114&gt;FV$1,0,$B114*(1-Parameters!$B$58)*(1-Parameters!$B$60^('PCF decay matrix'!FV$1-'PCF decay matrix'!$A114)))</f>
        <v>-0.10337078385375326</v>
      </c>
      <c r="FW114" s="4">
        <f ca="1">IF($A114&gt;FW$1,0,$B114*(1-Parameters!$B$58)*(1-Parameters!$B$60^('PCF decay matrix'!FW$1-'PCF decay matrix'!$A114)))</f>
        <v>-0.10385667743295132</v>
      </c>
      <c r="FX114" s="4">
        <f ca="1">IF($A114&gt;FX$1,0,$B114*(1-Parameters!$B$58)*(1-Parameters!$B$60^('PCF decay matrix'!FX$1-'PCF decay matrix'!$A114)))</f>
        <v>-0.10432694342182096</v>
      </c>
      <c r="FY114" s="4">
        <f ca="1">IF($A114&gt;FY$1,0,$B114*(1-Parameters!$B$58)*(1-Parameters!$B$60^('PCF decay matrix'!FY$1-'PCF decay matrix'!$A114)))</f>
        <v>-0.10478208444396106</v>
      </c>
      <c r="FZ114" s="4">
        <f ca="1">IF($A114&gt;FZ$1,0,$B114*(1-Parameters!$B$58)*(1-Parameters!$B$60^('PCF decay matrix'!FZ$1-'PCF decay matrix'!$A114)))</f>
        <v>-0.10522258695729969</v>
      </c>
      <c r="GA114" s="4">
        <f ca="1">IF($A114&gt;GA$1,0,$B114*(1-Parameters!$B$58)*(1-Parameters!$B$60^('PCF decay matrix'!GA$1-'PCF decay matrix'!$A114)))</f>
        <v>-0.10564892177402362</v>
      </c>
      <c r="GB114" s="4">
        <f ca="1">IF($A114&gt;GB$1,0,$B114*(1-Parameters!$B$58)*(1-Parameters!$B$60^('PCF decay matrix'!GB$1-'PCF decay matrix'!$A114)))</f>
        <v>-0.10606154456378578</v>
      </c>
      <c r="GC114" s="4">
        <f ca="1">IF($A114&gt;GC$1,0,$B114*(1-Parameters!$B$58)*(1-Parameters!$B$60^('PCF decay matrix'!GC$1-'PCF decay matrix'!$A114)))</f>
        <v>-0.10646089634072815</v>
      </c>
      <c r="GD114" s="4">
        <f ca="1">IF($A114&gt;GD$1,0,$B114*(1-Parameters!$B$58)*(1-Parameters!$B$60^('PCF decay matrix'!GD$1-'PCF decay matrix'!$A114)))</f>
        <v>-0.10684740393484085</v>
      </c>
      <c r="GE114" s="4">
        <f ca="1">IF($A114&gt;GE$1,0,$B114*(1-Parameters!$B$58)*(1-Parameters!$B$60^('PCF decay matrix'!GE$1-'PCF decay matrix'!$A114)))</f>
        <v>-0.10722148044816091</v>
      </c>
      <c r="GF114" s="4">
        <f ca="1">IF($A114&gt;GF$1,0,$B114*(1-Parameters!$B$58)*(1-Parameters!$B$60^('PCF decay matrix'!GF$1-'PCF decay matrix'!$A114)))</f>
        <v>-0.10758352569629878</v>
      </c>
      <c r="GG114" s="4">
        <f ca="1">IF($A114&gt;GG$1,0,$B114*(1-Parameters!$B$58)*(1-Parameters!$B$60^('PCF decay matrix'!GG$1-'PCF decay matrix'!$A114)))</f>
        <v>-0.10793392663576395</v>
      </c>
      <c r="GH114" s="4">
        <f ca="1">IF($A114&gt;GH$1,0,$B114*(1-Parameters!$B$58)*(1-Parameters!$B$60^('PCF decay matrix'!GH$1-'PCF decay matrix'!$A114)))</f>
        <v>-0.10827305777754689</v>
      </c>
      <c r="GI114" s="4">
        <f ca="1">IF($A114&gt;GI$1,0,$B114*(1-Parameters!$B$58)*(1-Parameters!$B$60^('PCF decay matrix'!GI$1-'PCF decay matrix'!$A114)))</f>
        <v>-0.10860128158739894</v>
      </c>
      <c r="GJ114" s="4">
        <f ca="1">IF($A114&gt;GJ$1,0,$B114*(1-Parameters!$B$58)*(1-Parameters!$B$60^('PCF decay matrix'!GJ$1-'PCF decay matrix'!$A114)))</f>
        <v>-0.1089189488732383</v>
      </c>
      <c r="GK114" s="4">
        <f ca="1">IF($A114&gt;GK$1,0,$B114*(1-Parameters!$B$58)*(1-Parameters!$B$60^('PCF decay matrix'!GK$1-'PCF decay matrix'!$A114)))</f>
        <v>-0.10922639916009604</v>
      </c>
    </row>
    <row r="115" spans="1:193" s="4" customFormat="1" x14ac:dyDescent="0.25">
      <c r="A115" s="4">
        <v>2123</v>
      </c>
      <c r="B115" s="20">
        <f ca="1">'PCF model'!D115</f>
        <v>-0.18747614025125131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>
        <f ca="1">IF($A115&gt;DL$1,0,$B115*(1-Parameters!$B$58)*(1-Parameters!$B$60^('PCF decay matrix'!DL$1-'PCF decay matrix'!$A115)))</f>
        <v>0</v>
      </c>
      <c r="DM115" s="4">
        <f ca="1">IF($A115&gt;DM$1,0,$B115*(1-Parameters!$B$58)*(1-Parameters!$B$60^('PCF decay matrix'!DM$1-'PCF decay matrix'!$A115)))</f>
        <v>-3.8029463728613314E-3</v>
      </c>
      <c r="DN115" s="4">
        <f ca="1">IF($A115&gt;DN$1,0,$B115*(1-Parameters!$B$58)*(1-Parameters!$B$60^('PCF decay matrix'!DN$1-'PCF decay matrix'!$A115)))</f>
        <v>-7.4835801849059075E-3</v>
      </c>
      <c r="DO115" s="4">
        <f ca="1">IF($A115&gt;DO$1,0,$B115*(1-Parameters!$B$58)*(1-Parameters!$B$60^('PCF decay matrix'!DO$1-'PCF decay matrix'!$A115)))</f>
        <v>-1.1045835323458658E-2</v>
      </c>
      <c r="DP115" s="4">
        <f ca="1">IF($A115&gt;DP$1,0,$B115*(1-Parameters!$B$58)*(1-Parameters!$B$60^('PCF decay matrix'!DP$1-'PCF decay matrix'!$A115)))</f>
        <v>-1.4493519151885036E-2</v>
      </c>
      <c r="DQ115" s="4">
        <f ca="1">IF($A115&gt;DQ$1,0,$B115*(1-Parameters!$B$58)*(1-Parameters!$B$60^('PCF decay matrix'!DQ$1-'PCF decay matrix'!$A115)))</f>
        <v>-1.7830316578927839E-2</v>
      </c>
      <c r="DR115" s="4">
        <f ca="1">IF($A115&gt;DR$1,0,$B115*(1-Parameters!$B$58)*(1-Parameters!$B$60^('PCF decay matrix'!DR$1-'PCF decay matrix'!$A115)))</f>
        <v>-2.1059793997163567E-2</v>
      </c>
      <c r="DS115" s="4">
        <f ca="1">IF($A115&gt;DS$1,0,$B115*(1-Parameters!$B$58)*(1-Parameters!$B$60^('PCF decay matrix'!DS$1-'PCF decay matrix'!$A115)))</f>
        <v>-2.4185403094787894E-2</v>
      </c>
      <c r="DT115" s="4">
        <f ca="1">IF($A115&gt;DT$1,0,$B115*(1-Parameters!$B$58)*(1-Parameters!$B$60^('PCF decay matrix'!DT$1-'PCF decay matrix'!$A115)))</f>
        <v>-2.7210484544804372E-2</v>
      </c>
      <c r="DU115" s="4">
        <f ca="1">IF($A115&gt;DU$1,0,$B115*(1-Parameters!$B$58)*(1-Parameters!$B$60^('PCF decay matrix'!DU$1-'PCF decay matrix'!$A115)))</f>
        <v>-3.0138271575559195E-2</v>
      </c>
      <c r="DV115" s="4">
        <f ca="1">IF($A115&gt;DV$1,0,$B115*(1-Parameters!$B$58)*(1-Parameters!$B$60^('PCF decay matrix'!DV$1-'PCF decay matrix'!$A115)))</f>
        <v>-3.2971893426438428E-2</v>
      </c>
      <c r="DW115" s="4">
        <f ca="1">IF($A115&gt;DW$1,0,$B115*(1-Parameters!$B$58)*(1-Parameters!$B$60^('PCF decay matrix'!DW$1-'PCF decay matrix'!$A115)))</f>
        <v>-3.5714378692421098E-2</v>
      </c>
      <c r="DX115" s="4">
        <f ca="1">IF($A115&gt;DX$1,0,$B115*(1-Parameters!$B$58)*(1-Parameters!$B$60^('PCF decay matrix'!DX$1-'PCF decay matrix'!$A115)))</f>
        <v>-3.8368658561062835E-2</v>
      </c>
      <c r="DY115" s="4">
        <f ca="1">IF($A115&gt;DY$1,0,$B115*(1-Parameters!$B$58)*(1-Parameters!$B$60^('PCF decay matrix'!DY$1-'PCF decay matrix'!$A115)))</f>
        <v>-4.0937569945369692E-2</v>
      </c>
      <c r="DZ115" s="4">
        <f ca="1">IF($A115&gt;DZ$1,0,$B115*(1-Parameters!$B$58)*(1-Parameters!$B$60^('PCF decay matrix'!DZ$1-'PCF decay matrix'!$A115)))</f>
        <v>-4.3423858515910865E-2</v>
      </c>
      <c r="EA115" s="4">
        <f ca="1">IF($A115&gt;EA$1,0,$B115*(1-Parameters!$B$58)*(1-Parameters!$B$60^('PCF decay matrix'!EA$1-'PCF decay matrix'!$A115)))</f>
        <v>-4.5830181635410583E-2</v>
      </c>
      <c r="EB115" s="4">
        <f ca="1">IF($A115&gt;EB$1,0,$B115*(1-Parameters!$B$58)*(1-Parameters!$B$60^('PCF decay matrix'!EB$1-'PCF decay matrix'!$A115)))</f>
        <v>-4.8159111198956168E-2</v>
      </c>
      <c r="EC115" s="4">
        <f ca="1">IF($A115&gt;EC$1,0,$B115*(1-Parameters!$B$58)*(1-Parameters!$B$60^('PCF decay matrix'!EC$1-'PCF decay matrix'!$A115)))</f>
        <v>-5.0413136382857625E-2</v>
      </c>
      <c r="ED115" s="4">
        <f ca="1">IF($A115&gt;ED$1,0,$B115*(1-Parameters!$B$58)*(1-Parameters!$B$60^('PCF decay matrix'!ED$1-'PCF decay matrix'!$A115)))</f>
        <v>-5.2594666305096745E-2</v>
      </c>
      <c r="EE115" s="4">
        <f ca="1">IF($A115&gt;EE$1,0,$B115*(1-Parameters!$B$58)*(1-Parameters!$B$60^('PCF decay matrix'!EE$1-'PCF decay matrix'!$A115)))</f>
        <v>-5.4706032600209377E-2</v>
      </c>
      <c r="EF115" s="4">
        <f ca="1">IF($A115&gt;EF$1,0,$B115*(1-Parameters!$B$58)*(1-Parameters!$B$60^('PCF decay matrix'!EF$1-'PCF decay matrix'!$A115)))</f>
        <v>-5.6749491911352867E-2</v>
      </c>
      <c r="EG115" s="4">
        <f ca="1">IF($A115&gt;EG$1,0,$B115*(1-Parameters!$B$58)*(1-Parameters!$B$60^('PCF decay matrix'!EG$1-'PCF decay matrix'!$A115)))</f>
        <v>-5.8727228302222122E-2</v>
      </c>
      <c r="EH115" s="4">
        <f ca="1">IF($A115&gt;EH$1,0,$B115*(1-Parameters!$B$58)*(1-Parameters!$B$60^('PCF decay matrix'!EH$1-'PCF decay matrix'!$A115)))</f>
        <v>-6.0641355591392242E-2</v>
      </c>
      <c r="EI115" s="4">
        <f ca="1">IF($A115&gt;EI$1,0,$B115*(1-Parameters!$B$58)*(1-Parameters!$B$60^('PCF decay matrix'!EI$1-'PCF decay matrix'!$A115)))</f>
        <v>-6.2493919611582703E-2</v>
      </c>
      <c r="EJ115" s="4">
        <f ca="1">IF($A115&gt;EJ$1,0,$B115*(1-Parameters!$B$58)*(1-Parameters!$B$60^('PCF decay matrix'!EJ$1-'PCF decay matrix'!$A115)))</f>
        <v>-6.4286900396257812E-2</v>
      </c>
      <c r="EK115" s="4">
        <f ca="1">IF($A115&gt;EK$1,0,$B115*(1-Parameters!$B$58)*(1-Parameters!$B$60^('PCF decay matrix'!EK$1-'PCF decay matrix'!$A115)))</f>
        <v>-6.6022214295900356E-2</v>
      </c>
      <c r="EL115" s="4">
        <f ca="1">IF($A115&gt;EL$1,0,$B115*(1-Parameters!$B$58)*(1-Parameters!$B$60^('PCF decay matrix'!EL$1-'PCF decay matrix'!$A115)))</f>
        <v>-6.7701716026220493E-2</v>
      </c>
      <c r="EM115" s="4">
        <f ca="1">IF($A115&gt;EM$1,0,$B115*(1-Parameters!$B$58)*(1-Parameters!$B$60^('PCF decay matrix'!EM$1-'PCF decay matrix'!$A115)))</f>
        <v>-6.932720065048896E-2</v>
      </c>
      <c r="EN115" s="4">
        <f ca="1">IF($A115&gt;EN$1,0,$B115*(1-Parameters!$B$58)*(1-Parameters!$B$60^('PCF decay matrix'!EN$1-'PCF decay matrix'!$A115)))</f>
        <v>-7.0900405498113356E-2</v>
      </c>
      <c r="EO115" s="4">
        <f ca="1">IF($A115&gt;EO$1,0,$B115*(1-Parameters!$B$58)*(1-Parameters!$B$60^('PCF decay matrix'!EO$1-'PCF decay matrix'!$A115)))</f>
        <v>-7.242301202150804E-2</v>
      </c>
      <c r="EP115" s="4">
        <f ca="1">IF($A115&gt;EP$1,0,$B115*(1-Parameters!$B$58)*(1-Parameters!$B$60^('PCF decay matrix'!EP$1-'PCF decay matrix'!$A115)))</f>
        <v>-7.3896647593242284E-2</v>
      </c>
      <c r="EQ115" s="4">
        <f ca="1">IF($A115&gt;EQ$1,0,$B115*(1-Parameters!$B$58)*(1-Parameters!$B$60^('PCF decay matrix'!EQ$1-'PCF decay matrix'!$A115)))</f>
        <v>-7.5322887245387507E-2</v>
      </c>
      <c r="ER115" s="4">
        <f ca="1">IF($A115&gt;ER$1,0,$B115*(1-Parameters!$B$58)*(1-Parameters!$B$60^('PCF decay matrix'!ER$1-'PCF decay matrix'!$A115)))</f>
        <v>-7.6703255352922703E-2</v>
      </c>
      <c r="ES115" s="4">
        <f ca="1">IF($A115&gt;ES$1,0,$B115*(1-Parameters!$B$58)*(1-Parameters!$B$60^('PCF decay matrix'!ES$1-'PCF decay matrix'!$A115)))</f>
        <v>-7.8039227262997071E-2</v>
      </c>
      <c r="ET115" s="4">
        <f ca="1">IF($A115&gt;ET$1,0,$B115*(1-Parameters!$B$58)*(1-Parameters!$B$60^('PCF decay matrix'!ET$1-'PCF decay matrix'!$A115)))</f>
        <v>-7.9332230871791545E-2</v>
      </c>
      <c r="EU115" s="4">
        <f ca="1">IF($A115&gt;EU$1,0,$B115*(1-Parameters!$B$58)*(1-Parameters!$B$60^('PCF decay matrix'!EU$1-'PCF decay matrix'!$A115)))</f>
        <v>-8.0583648150664156E-2</v>
      </c>
      <c r="EV115" s="4">
        <f ca="1">IF($A115&gt;EV$1,0,$B115*(1-Parameters!$B$58)*(1-Parameters!$B$60^('PCF decay matrix'!EV$1-'PCF decay matrix'!$A115)))</f>
        <v>-8.1794816623210836E-2</v>
      </c>
      <c r="EW115" s="4">
        <f ca="1">IF($A115&gt;EW$1,0,$B115*(1-Parameters!$B$58)*(1-Parameters!$B$60^('PCF decay matrix'!EW$1-'PCF decay matrix'!$A115)))</f>
        <v>-8.2967030794819971E-2</v>
      </c>
      <c r="EX115" s="4">
        <f ca="1">IF($A115&gt;EX$1,0,$B115*(1-Parameters!$B$58)*(1-Parameters!$B$60^('PCF decay matrix'!EX$1-'PCF decay matrix'!$A115)))</f>
        <v>-8.4101543536249004E-2</v>
      </c>
      <c r="EY115" s="4">
        <f ca="1">IF($A115&gt;EY$1,0,$B115*(1-Parameters!$B$58)*(1-Parameters!$B$60^('PCF decay matrix'!EY$1-'PCF decay matrix'!$A115)))</f>
        <v>-8.519956742270135E-2</v>
      </c>
      <c r="EZ115" s="4">
        <f ca="1">IF($A115&gt;EZ$1,0,$B115*(1-Parameters!$B$58)*(1-Parameters!$B$60^('PCF decay matrix'!EZ$1-'PCF decay matrix'!$A115)))</f>
        <v>-8.6262276029835439E-2</v>
      </c>
      <c r="FA115" s="4">
        <f ca="1">IF($A115&gt;FA$1,0,$B115*(1-Parameters!$B$58)*(1-Parameters!$B$60^('PCF decay matrix'!FA$1-'PCF decay matrix'!$A115)))</f>
        <v>-8.7290805188090584E-2</v>
      </c>
      <c r="FB115" s="4">
        <f ca="1">IF($A115&gt;FB$1,0,$B115*(1-Parameters!$B$58)*(1-Parameters!$B$60^('PCF decay matrix'!FB$1-'PCF decay matrix'!$A115)))</f>
        <v>-8.8286254196670563E-2</v>
      </c>
      <c r="FC115" s="4">
        <f ca="1">IF($A115&gt;FC$1,0,$B115*(1-Parameters!$B$58)*(1-Parameters!$B$60^('PCF decay matrix'!FC$1-'PCF decay matrix'!$A115)))</f>
        <v>-8.9249686998482347E-2</v>
      </c>
      <c r="FD115" s="4">
        <f ca="1">IF($A115&gt;FD$1,0,$B115*(1-Parameters!$B$58)*(1-Parameters!$B$60^('PCF decay matrix'!FD$1-'PCF decay matrix'!$A115)))</f>
        <v>-9.0182133317285751E-2</v>
      </c>
      <c r="FE115" s="4">
        <f ca="1">IF($A115&gt;FE$1,0,$B115*(1-Parameters!$B$58)*(1-Parameters!$B$60^('PCF decay matrix'!FE$1-'PCF decay matrix'!$A115)))</f>
        <v>-9.1084589758269427E-2</v>
      </c>
      <c r="FF115" s="4">
        <f ca="1">IF($A115&gt;FF$1,0,$B115*(1-Parameters!$B$58)*(1-Parameters!$B$60^('PCF decay matrix'!FF$1-'PCF decay matrix'!$A115)))</f>
        <v>-9.1958020873229587E-2</v>
      </c>
      <c r="FG115" s="4">
        <f ca="1">IF($A115&gt;FG$1,0,$B115*(1-Parameters!$B$58)*(1-Parameters!$B$60^('PCF decay matrix'!FG$1-'PCF decay matrix'!$A115)))</f>
        <v>-9.2803360191489659E-2</v>
      </c>
      <c r="FH115" s="4">
        <f ca="1">IF($A115&gt;FH$1,0,$B115*(1-Parameters!$B$58)*(1-Parameters!$B$60^('PCF decay matrix'!FH$1-'PCF decay matrix'!$A115)))</f>
        <v>-9.3621511217663003E-2</v>
      </c>
      <c r="FI115" s="4">
        <f ca="1">IF($A115&gt;FI$1,0,$B115*(1-Parameters!$B$58)*(1-Parameters!$B$60^('PCF decay matrix'!FI$1-'PCF decay matrix'!$A115)))</f>
        <v>-9.4413348397325056E-2</v>
      </c>
      <c r="FJ115" s="4">
        <f ca="1">IF($A115&gt;FJ$1,0,$B115*(1-Parameters!$B$58)*(1-Parameters!$B$60^('PCF decay matrix'!FJ$1-'PCF decay matrix'!$A115)))</f>
        <v>-9.5179718051626921E-2</v>
      </c>
      <c r="FK115" s="4">
        <f ca="1">IF($A115&gt;FK$1,0,$B115*(1-Parameters!$B$58)*(1-Parameters!$B$60^('PCF decay matrix'!FK$1-'PCF decay matrix'!$A115)))</f>
        <v>-9.592143928184925E-2</v>
      </c>
      <c r="FL115" s="4">
        <f ca="1">IF($A115&gt;FL$1,0,$B115*(1-Parameters!$B$58)*(1-Parameters!$B$60^('PCF decay matrix'!FL$1-'PCF decay matrix'!$A115)))</f>
        <v>-9.663930484486366E-2</v>
      </c>
      <c r="FM115" s="4">
        <f ca="1">IF($A115&gt;FM$1,0,$B115*(1-Parameters!$B$58)*(1-Parameters!$B$60^('PCF decay matrix'!FM$1-'PCF decay matrix'!$A115)))</f>
        <v>-9.7334082000436639E-2</v>
      </c>
      <c r="FN115" s="4">
        <f ca="1">IF($A115&gt;FN$1,0,$B115*(1-Parameters!$B$58)*(1-Parameters!$B$60^('PCF decay matrix'!FN$1-'PCF decay matrix'!$A115)))</f>
        <v>-9.800651333128238E-2</v>
      </c>
      <c r="FO115" s="4">
        <f ca="1">IF($A115&gt;FO$1,0,$B115*(1-Parameters!$B$58)*(1-Parameters!$B$60^('PCF decay matrix'!FO$1-'PCF decay matrix'!$A115)))</f>
        <v>-9.8657317536740272E-2</v>
      </c>
      <c r="FP115" s="4">
        <f ca="1">IF($A115&gt;FP$1,0,$B115*(1-Parameters!$B$58)*(1-Parameters!$B$60^('PCF decay matrix'!FP$1-'PCF decay matrix'!$A115)))</f>
        <v>-9.9287190200925843E-2</v>
      </c>
      <c r="FQ115" s="4">
        <f ca="1">IF($A115&gt;FQ$1,0,$B115*(1-Parameters!$B$58)*(1-Parameters!$B$60^('PCF decay matrix'!FQ$1-'PCF decay matrix'!$A115)))</f>
        <v>-9.9896804536176068E-2</v>
      </c>
      <c r="FR115" s="4">
        <f ca="1">IF($A115&gt;FR$1,0,$B115*(1-Parameters!$B$58)*(1-Parameters!$B$60^('PCF decay matrix'!FR$1-'PCF decay matrix'!$A115)))</f>
        <v>-0.10048681210258326</v>
      </c>
      <c r="FS115" s="4">
        <f ca="1">IF($A115&gt;FS$1,0,$B115*(1-Parameters!$B$58)*(1-Parameters!$B$60^('PCF decay matrix'!FS$1-'PCF decay matrix'!$A115)))</f>
        <v>-0.10105784350438728</v>
      </c>
      <c r="FT115" s="4">
        <f ca="1">IF($A115&gt;FT$1,0,$B115*(1-Parameters!$B$58)*(1-Parameters!$B$60^('PCF decay matrix'!FT$1-'PCF decay matrix'!$A115)))</f>
        <v>-0.10161050906396962</v>
      </c>
      <c r="FU115" s="4">
        <f ca="1">IF($A115&gt;FU$1,0,$B115*(1-Parameters!$B$58)*(1-Parameters!$B$60^('PCF decay matrix'!FU$1-'PCF decay matrix'!$A115)))</f>
        <v>-0.10214539947417038</v>
      </c>
      <c r="FV115" s="4">
        <f ca="1">IF($A115&gt;FV$1,0,$B115*(1-Parameters!$B$58)*(1-Parameters!$B$60^('PCF decay matrix'!FV$1-'PCF decay matrix'!$A115)))</f>
        <v>-0.10266308642962489</v>
      </c>
      <c r="FW115" s="4">
        <f ca="1">IF($A115&gt;FW$1,0,$B115*(1-Parameters!$B$58)*(1-Parameters!$B$60^('PCF decay matrix'!FW$1-'PCF decay matrix'!$A115)))</f>
        <v>-0.10316412323779493</v>
      </c>
      <c r="FX115" s="4">
        <f ca="1">IF($A115&gt;FX$1,0,$B115*(1-Parameters!$B$58)*(1-Parameters!$B$60^('PCF decay matrix'!FX$1-'PCF decay matrix'!$A115)))</f>
        <v>-0.10364904541034768</v>
      </c>
      <c r="FY115" s="4">
        <f ca="1">IF($A115&gt;FY$1,0,$B115*(1-Parameters!$B$58)*(1-Parameters!$B$60^('PCF decay matrix'!FY$1-'PCF decay matrix'!$A115)))</f>
        <v>-0.10411837123551437</v>
      </c>
      <c r="FZ115" s="4">
        <f ca="1">IF($A115&gt;FZ$1,0,$B115*(1-Parameters!$B$58)*(1-Parameters!$B$60^('PCF decay matrix'!FZ$1-'PCF decay matrix'!$A115)))</f>
        <v>-0.10457260233204033</v>
      </c>
      <c r="GA115" s="4">
        <f ca="1">IF($A115&gt;GA$1,0,$B115*(1-Parameters!$B$58)*(1-Parameters!$B$60^('PCF decay matrix'!GA$1-'PCF decay matrix'!$A115)))</f>
        <v>-0.10501222418531871</v>
      </c>
      <c r="GB115" s="4">
        <f ca="1">IF($A115&gt;GB$1,0,$B115*(1-Parameters!$B$58)*(1-Parameters!$B$60^('PCF decay matrix'!GB$1-'PCF decay matrix'!$A115)))</f>
        <v>-0.10543770666628059</v>
      </c>
      <c r="GC115" s="4">
        <f ca="1">IF($A115&gt;GC$1,0,$B115*(1-Parameters!$B$58)*(1-Parameters!$B$60^('PCF decay matrix'!GC$1-'PCF decay matrix'!$A115)))</f>
        <v>-0.10584950453359646</v>
      </c>
      <c r="GD115" s="4">
        <f ca="1">IF($A115&gt;GD$1,0,$B115*(1-Parameters!$B$58)*(1-Parameters!$B$60^('PCF decay matrix'!GD$1-'PCF decay matrix'!$A115)))</f>
        <v>-0.1062480579197254</v>
      </c>
      <c r="GE115" s="4">
        <f ca="1">IF($A115&gt;GE$1,0,$B115*(1-Parameters!$B$58)*(1-Parameters!$B$60^('PCF decay matrix'!GE$1-'PCF decay matrix'!$A115)))</f>
        <v>-0.10663379280133177</v>
      </c>
      <c r="GF115" s="4">
        <f ca="1">IF($A115&gt;GF$1,0,$B115*(1-Parameters!$B$58)*(1-Parameters!$B$60^('PCF decay matrix'!GF$1-'PCF decay matrix'!$A115)))</f>
        <v>-0.10700712145457207</v>
      </c>
      <c r="GG115" s="4">
        <f ca="1">IF($A115&gt;GG$1,0,$B115*(1-Parameters!$B$58)*(1-Parameters!$B$60^('PCF decay matrix'!GG$1-'PCF decay matrix'!$A115)))</f>
        <v>-0.10736844289573862</v>
      </c>
      <c r="GH115" s="4">
        <f ca="1">IF($A115&gt;GH$1,0,$B115*(1-Parameters!$B$58)*(1-Parameters!$B$60^('PCF decay matrix'!GH$1-'PCF decay matrix'!$A115)))</f>
        <v>-0.10771814330773091</v>
      </c>
      <c r="GI115" s="4">
        <f ca="1">IF($A115&gt;GI$1,0,$B115*(1-Parameters!$B$58)*(1-Parameters!$B$60^('PCF decay matrix'!GI$1-'PCF decay matrix'!$A115)))</f>
        <v>-0.10805659645281074</v>
      </c>
      <c r="GJ115" s="4">
        <f ca="1">IF($A115&gt;GJ$1,0,$B115*(1-Parameters!$B$58)*(1-Parameters!$B$60^('PCF decay matrix'!GJ$1-'PCF decay matrix'!$A115)))</f>
        <v>-0.10838416407208178</v>
      </c>
      <c r="GK115" s="4">
        <f ca="1">IF($A115&gt;GK$1,0,$B115*(1-Parameters!$B$58)*(1-Parameters!$B$60^('PCF decay matrix'!GK$1-'PCF decay matrix'!$A115)))</f>
        <v>-0.10870119627212112</v>
      </c>
    </row>
    <row r="116" spans="1:193" s="4" customFormat="1" x14ac:dyDescent="0.25">
      <c r="A116" s="4">
        <v>2124</v>
      </c>
      <c r="B116" s="20">
        <f ca="1">'PCF model'!D116</f>
        <v>-0.18710015729678947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>
        <f ca="1">IF($A116&gt;DM$1,0,$B116*(1-Parameters!$B$58)*(1-Parameters!$B$60^('PCF decay matrix'!DM$1-'PCF decay matrix'!$A116)))</f>
        <v>0</v>
      </c>
      <c r="DN116" s="4">
        <f ca="1">IF($A116&gt;DN$1,0,$B116*(1-Parameters!$B$58)*(1-Parameters!$B$60^('PCF decay matrix'!DN$1-'PCF decay matrix'!$A116)))</f>
        <v>-3.7953195729335536E-3</v>
      </c>
      <c r="DO116" s="4">
        <f ca="1">IF($A116&gt;DO$1,0,$B116*(1-Parameters!$B$58)*(1-Parameters!$B$60^('PCF decay matrix'!DO$1-'PCF decay matrix'!$A116)))</f>
        <v>-7.4685718826008676E-3</v>
      </c>
      <c r="DP116" s="4">
        <f ca="1">IF($A116&gt;DP$1,0,$B116*(1-Parameters!$B$58)*(1-Parameters!$B$60^('PCF decay matrix'!DP$1-'PCF decay matrix'!$A116)))</f>
        <v>-1.1023682926925174E-2</v>
      </c>
      <c r="DQ116" s="4">
        <f ca="1">IF($A116&gt;DQ$1,0,$B116*(1-Parameters!$B$58)*(1-Parameters!$B$60^('PCF decay matrix'!DQ$1-'PCF decay matrix'!$A116)))</f>
        <v>-1.4464452433613731E-2</v>
      </c>
      <c r="DR116" s="4">
        <f ca="1">IF($A116&gt;DR$1,0,$B116*(1-Parameters!$B$58)*(1-Parameters!$B$60^('PCF decay matrix'!DR$1-'PCF decay matrix'!$A116)))</f>
        <v>-1.7794557921333595E-2</v>
      </c>
      <c r="DS116" s="4">
        <f ca="1">IF($A116&gt;DS$1,0,$B116*(1-Parameters!$B$58)*(1-Parameters!$B$60^('PCF decay matrix'!DS$1-'PCF decay matrix'!$A116)))</f>
        <v>-2.1017558630269415E-2</v>
      </c>
      <c r="DT116" s="4">
        <f ca="1">IF($A116&gt;DT$1,0,$B116*(1-Parameters!$B$58)*(1-Parameters!$B$60^('PCF decay matrix'!DT$1-'PCF decay matrix'!$A116)))</f>
        <v>-2.413689932626438E-2</v>
      </c>
      <c r="DU116" s="4">
        <f ca="1">IF($A116&gt;DU$1,0,$B116*(1-Parameters!$B$58)*(1-Parameters!$B$60^('PCF decay matrix'!DU$1-'PCF decay matrix'!$A116)))</f>
        <v>-2.7155913982610257E-2</v>
      </c>
      <c r="DV116" s="4">
        <f ca="1">IF($A116&gt;DV$1,0,$B116*(1-Parameters!$B$58)*(1-Parameters!$B$60^('PCF decay matrix'!DV$1-'PCF decay matrix'!$A116)))</f>
        <v>-3.0077829343421465E-2</v>
      </c>
      <c r="DW116" s="4">
        <f ca="1">IF($A116&gt;DW$1,0,$B116*(1-Parameters!$B$58)*(1-Parameters!$B$60^('PCF decay matrix'!DW$1-'PCF decay matrix'!$A116)))</f>
        <v>-3.290576837240191E-2</v>
      </c>
      <c r="DX116" s="4">
        <f ca="1">IF($A116&gt;DX$1,0,$B116*(1-Parameters!$B$58)*(1-Parameters!$B$60^('PCF decay matrix'!DX$1-'PCF decay matrix'!$A116)))</f>
        <v>-3.5642753590690558E-2</v>
      </c>
      <c r="DY116" s="4">
        <f ca="1">IF($A116&gt;DY$1,0,$B116*(1-Parameters!$B$58)*(1-Parameters!$B$60^('PCF decay matrix'!DY$1-'PCF decay matrix'!$A116)))</f>
        <v>-3.8291710307353365E-2</v>
      </c>
      <c r="DZ116" s="4">
        <f ca="1">IF($A116&gt;DZ$1,0,$B116*(1-Parameters!$B$58)*(1-Parameters!$B$60^('PCF decay matrix'!DZ$1-'PCF decay matrix'!$A116)))</f>
        <v>-4.085546974597408E-2</v>
      </c>
      <c r="EA116" s="4">
        <f ca="1">IF($A116&gt;EA$1,0,$B116*(1-Parameters!$B$58)*(1-Parameters!$B$60^('PCF decay matrix'!EA$1-'PCF decay matrix'!$A116)))</f>
        <v>-4.3336772070686078E-2</v>
      </c>
      <c r="EB116" s="4">
        <f ca="1">IF($A116&gt;EB$1,0,$B116*(1-Parameters!$B$58)*(1-Parameters!$B$60^('PCF decay matrix'!EB$1-'PCF decay matrix'!$A116)))</f>
        <v>-4.5738269314878968E-2</v>
      </c>
      <c r="EC116" s="4">
        <f ca="1">IF($A116&gt;EC$1,0,$B116*(1-Parameters!$B$58)*(1-Parameters!$B$60^('PCF decay matrix'!EC$1-'PCF decay matrix'!$A116)))</f>
        <v>-4.8062528215710554E-2</v>
      </c>
      <c r="ED116" s="4">
        <f ca="1">IF($A116&gt;ED$1,0,$B116*(1-Parameters!$B$58)*(1-Parameters!$B$60^('PCF decay matrix'!ED$1-'PCF decay matrix'!$A116)))</f>
        <v>-5.0312032957453671E-2</v>
      </c>
      <c r="EE116" s="4">
        <f ca="1">IF($A116&gt;EE$1,0,$B116*(1-Parameters!$B$58)*(1-Parameters!$B$60^('PCF decay matrix'!EE$1-'PCF decay matrix'!$A116)))</f>
        <v>-5.2489187826609704E-2</v>
      </c>
      <c r="EF116" s="4">
        <f ca="1">IF($A116&gt;EF$1,0,$B116*(1-Parameters!$B$58)*(1-Parameters!$B$60^('PCF decay matrix'!EF$1-'PCF decay matrix'!$A116)))</f>
        <v>-5.459631978162699E-2</v>
      </c>
      <c r="EG116" s="4">
        <f ca="1">IF($A116&gt;EG$1,0,$B116*(1-Parameters!$B$58)*(1-Parameters!$B$60^('PCF decay matrix'!EG$1-'PCF decay matrix'!$A116)))</f>
        <v>-5.6635680939970359E-2</v>
      </c>
      <c r="EH116" s="4">
        <f ca="1">IF($A116&gt;EH$1,0,$B116*(1-Parameters!$B$58)*(1-Parameters!$B$60^('PCF decay matrix'!EH$1-'PCF decay matrix'!$A116)))</f>
        <v>-5.8609450985200165E-2</v>
      </c>
      <c r="EI116" s="4">
        <f ca="1">IF($A116&gt;EI$1,0,$B116*(1-Parameters!$B$58)*(1-Parameters!$B$60^('PCF decay matrix'!EI$1-'PCF decay matrix'!$A116)))</f>
        <v>-6.0519739496633376E-2</v>
      </c>
      <c r="EJ116" s="4">
        <f ca="1">IF($A116&gt;EJ$1,0,$B116*(1-Parameters!$B$58)*(1-Parameters!$B$60^('PCF decay matrix'!EJ$1-'PCF decay matrix'!$A116)))</f>
        <v>-6.23685882040768E-2</v>
      </c>
      <c r="EK116" s="4">
        <f ca="1">IF($A116&gt;EK$1,0,$B116*(1-Parameters!$B$58)*(1-Parameters!$B$60^('PCF decay matrix'!EK$1-'PCF decay matrix'!$A116)))</f>
        <v>-6.4157973170042334E-2</v>
      </c>
      <c r="EL116" s="4">
        <f ca="1">IF($A116&gt;EL$1,0,$B116*(1-Parameters!$B$58)*(1-Parameters!$B$60^('PCF decay matrix'!EL$1-'PCF decay matrix'!$A116)))</f>
        <v>-6.5889806901776413E-2</v>
      </c>
      <c r="EM116" s="4">
        <f ca="1">IF($A116&gt;EM$1,0,$B116*(1-Parameters!$B$58)*(1-Parameters!$B$60^('PCF decay matrix'!EM$1-'PCF decay matrix'!$A116)))</f>
        <v>-6.7565940395361221E-2</v>
      </c>
      <c r="EN116" s="4">
        <f ca="1">IF($A116&gt;EN$1,0,$B116*(1-Parameters!$B$58)*(1-Parameters!$B$60^('PCF decay matrix'!EN$1-'PCF decay matrix'!$A116)))</f>
        <v>-6.91881651140724E-2</v>
      </c>
      <c r="EO116" s="4">
        <f ca="1">IF($A116&gt;EO$1,0,$B116*(1-Parameters!$B$58)*(1-Parameters!$B$60^('PCF decay matrix'!EO$1-'PCF decay matrix'!$A116)))</f>
        <v>-7.0758214903107533E-2</v>
      </c>
      <c r="EP116" s="4">
        <f ca="1">IF($A116&gt;EP$1,0,$B116*(1-Parameters!$B$58)*(1-Parameters!$B$60^('PCF decay matrix'!EP$1-'PCF decay matrix'!$A116)))</f>
        <v>-7.2277767842732127E-2</v>
      </c>
      <c r="EQ116" s="4">
        <f ca="1">IF($A116&gt;EQ$1,0,$B116*(1-Parameters!$B$58)*(1-Parameters!$B$60^('PCF decay matrix'!EQ$1-'PCF decay matrix'!$A116)))</f>
        <v>-7.3748448041823664E-2</v>
      </c>
      <c r="ER116" s="4">
        <f ca="1">IF($A116&gt;ER$1,0,$B116*(1-Parameters!$B$58)*(1-Parameters!$B$60^('PCF decay matrix'!ER$1-'PCF decay matrix'!$A116)))</f>
        <v>-7.5171827373730446E-2</v>
      </c>
      <c r="ES116" s="4">
        <f ca="1">IF($A116&gt;ES$1,0,$B116*(1-Parameters!$B$58)*(1-Parameters!$B$60^('PCF decay matrix'!ES$1-'PCF decay matrix'!$A116)))</f>
        <v>-7.6549427156301073E-2</v>
      </c>
      <c r="ET116" s="4">
        <f ca="1">IF($A116&gt;ET$1,0,$B116*(1-Parameters!$B$58)*(1-Parameters!$B$60^('PCF decay matrix'!ET$1-'PCF decay matrix'!$A116)))</f>
        <v>-7.7882719777879569E-2</v>
      </c>
      <c r="EU116" s="4">
        <f ca="1">IF($A116&gt;EU$1,0,$B116*(1-Parameters!$B$58)*(1-Parameters!$B$60^('PCF decay matrix'!EU$1-'PCF decay matrix'!$A116)))</f>
        <v>-7.9173130271004422E-2</v>
      </c>
      <c r="EV116" s="4">
        <f ca="1">IF($A116&gt;EV$1,0,$B116*(1-Parameters!$B$58)*(1-Parameters!$B$60^('PCF decay matrix'!EV$1-'PCF decay matrix'!$A116)))</f>
        <v>-8.0422037835493412E-2</v>
      </c>
      <c r="EW116" s="4">
        <f ca="1">IF($A116&gt;EW$1,0,$B116*(1-Parameters!$B$58)*(1-Parameters!$B$60^('PCF decay matrix'!EW$1-'PCF decay matrix'!$A116)))</f>
        <v>-8.1630777312542063E-2</v>
      </c>
      <c r="EX116" s="4">
        <f ca="1">IF($A116&gt;EX$1,0,$B116*(1-Parameters!$B$58)*(1-Parameters!$B$60^('PCF decay matrix'!EX$1-'PCF decay matrix'!$A116)))</f>
        <v>-8.2800640611411264E-2</v>
      </c>
      <c r="EY116" s="4">
        <f ca="1">IF($A116&gt;EY$1,0,$B116*(1-Parameters!$B$58)*(1-Parameters!$B$60^('PCF decay matrix'!EY$1-'PCF decay matrix'!$A116)))</f>
        <v>-8.3932878090229146E-2</v>
      </c>
      <c r="EZ116" s="4">
        <f ca="1">IF($A116&gt;EZ$1,0,$B116*(1-Parameters!$B$58)*(1-Parameters!$B$60^('PCF decay matrix'!EZ$1-'PCF decay matrix'!$A116)))</f>
        <v>-8.5028699892382417E-2</v>
      </c>
      <c r="FA116" s="4">
        <f ca="1">IF($A116&gt;FA$1,0,$B116*(1-Parameters!$B$58)*(1-Parameters!$B$60^('PCF decay matrix'!FA$1-'PCF decay matrix'!$A116)))</f>
        <v>-8.6089277239926321E-2</v>
      </c>
      <c r="FB116" s="4">
        <f ca="1">IF($A116&gt;FB$1,0,$B116*(1-Parameters!$B$58)*(1-Parameters!$B$60^('PCF decay matrix'!FB$1-'PCF decay matrix'!$A116)))</f>
        <v>-8.7115743685394903E-2</v>
      </c>
      <c r="FC116" s="4">
        <f ca="1">IF($A116&gt;FC$1,0,$B116*(1-Parameters!$B$58)*(1-Parameters!$B$60^('PCF decay matrix'!FC$1-'PCF decay matrix'!$A116)))</f>
        <v>-8.810919632335E-2</v>
      </c>
      <c r="FD116" s="4">
        <f ca="1">IF($A116&gt;FD$1,0,$B116*(1-Parameters!$B$58)*(1-Parameters!$B$60^('PCF decay matrix'!FD$1-'PCF decay matrix'!$A116)))</f>
        <v>-8.907069696296363E-2</v>
      </c>
      <c r="FE116" s="4">
        <f ca="1">IF($A116&gt;FE$1,0,$B116*(1-Parameters!$B$58)*(1-Parameters!$B$60^('PCF decay matrix'!FE$1-'PCF decay matrix'!$A116)))</f>
        <v>-9.0001273262887024E-2</v>
      </c>
      <c r="FF116" s="4">
        <f ca="1">IF($A116&gt;FF$1,0,$B116*(1-Parameters!$B$58)*(1-Parameters!$B$60^('PCF decay matrix'!FF$1-'PCF decay matrix'!$A116)))</f>
        <v>-9.090191982961951E-2</v>
      </c>
      <c r="FG116" s="4">
        <f ca="1">IF($A116&gt;FG$1,0,$B116*(1-Parameters!$B$58)*(1-Parameters!$B$60^('PCF decay matrix'!FG$1-'PCF decay matrix'!$A116)))</f>
        <v>-9.1773599280550955E-2</v>
      </c>
      <c r="FH116" s="4">
        <f ca="1">IF($A116&gt;FH$1,0,$B116*(1-Parameters!$B$58)*(1-Parameters!$B$60^('PCF decay matrix'!FH$1-'PCF decay matrix'!$A116)))</f>
        <v>-9.261724327281394E-2</v>
      </c>
      <c r="FI116" s="4">
        <f ca="1">IF($A116&gt;FI$1,0,$B116*(1-Parameters!$B$58)*(1-Parameters!$B$60^('PCF decay matrix'!FI$1-'PCF decay matrix'!$A116)))</f>
        <v>-9.3433753499045452E-2</v>
      </c>
      <c r="FJ116" s="4">
        <f ca="1">IF($A116&gt;FJ$1,0,$B116*(1-Parameters!$B$58)*(1-Parameters!$B$60^('PCF decay matrix'!FJ$1-'PCF decay matrix'!$A116)))</f>
        <v>-9.4224002651122449E-2</v>
      </c>
      <c r="FK116" s="4">
        <f ca="1">IF($A116&gt;FK$1,0,$B116*(1-Parameters!$B$58)*(1-Parameters!$B$60^('PCF decay matrix'!FK$1-'PCF decay matrix'!$A116)))</f>
        <v>-9.4988835352900911E-2</v>
      </c>
      <c r="FL116" s="4">
        <f ca="1">IF($A116&gt;FL$1,0,$B116*(1-Parameters!$B$58)*(1-Parameters!$B$60^('PCF decay matrix'!FL$1-'PCF decay matrix'!$A116)))</f>
        <v>-9.5729069062955877E-2</v>
      </c>
      <c r="FM116" s="4">
        <f ca="1">IF($A116&gt;FM$1,0,$B116*(1-Parameters!$B$58)*(1-Parameters!$B$60^('PCF decay matrix'!FM$1-'PCF decay matrix'!$A116)))</f>
        <v>-9.6445494948286886E-2</v>
      </c>
      <c r="FN116" s="4">
        <f ca="1">IF($A116&gt;FN$1,0,$B116*(1-Parameters!$B$58)*(1-Parameters!$B$60^('PCF decay matrix'!FN$1-'PCF decay matrix'!$A116)))</f>
        <v>-9.7138878729922815E-2</v>
      </c>
      <c r="FO116" s="4">
        <f ca="1">IF($A116&gt;FO$1,0,$B116*(1-Parameters!$B$58)*(1-Parameters!$B$60^('PCF decay matrix'!FO$1-'PCF decay matrix'!$A116)))</f>
        <v>-9.7809961501329964E-2</v>
      </c>
      <c r="FP116" s="4">
        <f ca="1">IF($A116&gt;FP$1,0,$B116*(1-Parameters!$B$58)*(1-Parameters!$B$60^('PCF decay matrix'!FP$1-'PCF decay matrix'!$A116)))</f>
        <v>-9.8459460520497935E-2</v>
      </c>
      <c r="FQ116" s="4">
        <f ca="1">IF($A116&gt;FQ$1,0,$B116*(1-Parameters!$B$58)*(1-Parameters!$B$60^('PCF decay matrix'!FQ$1-'PCF decay matrix'!$A116)))</f>
        <v>-9.9088069976549939E-2</v>
      </c>
      <c r="FR116" s="4">
        <f ca="1">IF($A116&gt;FR$1,0,$B116*(1-Parameters!$B$58)*(1-Parameters!$B$60^('PCF decay matrix'!FR$1-'PCF decay matrix'!$A116)))</f>
        <v>-9.9696461731697203E-2</v>
      </c>
      <c r="FS116" s="4">
        <f ca="1">IF($A116&gt;FS$1,0,$B116*(1-Parameters!$B$58)*(1-Parameters!$B$60^('PCF decay matrix'!FS$1-'PCF decay matrix'!$A116)))</f>
        <v>-0.10028528603932985</v>
      </c>
      <c r="FT116" s="4">
        <f ca="1">IF($A116&gt;FT$1,0,$B116*(1-Parameters!$B$58)*(1-Parameters!$B$60^('PCF decay matrix'!FT$1-'PCF decay matrix'!$A116)))</f>
        <v>-0.10085517223901239</v>
      </c>
      <c r="FU116" s="4">
        <f ca="1">IF($A116&gt;FU$1,0,$B116*(1-Parameters!$B$58)*(1-Parameters!$B$60^('PCF decay matrix'!FU$1-'PCF decay matrix'!$A116)))</f>
        <v>-0.10140672942912626</v>
      </c>
      <c r="FV116" s="4">
        <f ca="1">IF($A116&gt;FV$1,0,$B116*(1-Parameters!$B$58)*(1-Parameters!$B$60^('PCF decay matrix'!FV$1-'PCF decay matrix'!$A116)))</f>
        <v>-0.10194054711787846</v>
      </c>
      <c r="FW116" s="4">
        <f ca="1">IF($A116&gt;FW$1,0,$B116*(1-Parameters!$B$58)*(1-Parameters!$B$60^('PCF decay matrix'!FW$1-'PCF decay matrix'!$A116)))</f>
        <v>-0.1024571958533721</v>
      </c>
      <c r="FX116" s="4">
        <f ca="1">IF($A116&gt;FX$1,0,$B116*(1-Parameters!$B$58)*(1-Parameters!$B$60^('PCF decay matrix'!FX$1-'PCF decay matrix'!$A116)))</f>
        <v>-0.10295722783341213</v>
      </c>
      <c r="FY116" s="4">
        <f ca="1">IF($A116&gt;FY$1,0,$B116*(1-Parameters!$B$58)*(1-Parameters!$B$60^('PCF decay matrix'!FY$1-'PCF decay matrix'!$A116)))</f>
        <v>-0.10344117749569837</v>
      </c>
      <c r="FZ116" s="4">
        <f ca="1">IF($A116&gt;FZ$1,0,$B116*(1-Parameters!$B$58)*(1-Parameters!$B$60^('PCF decay matrix'!FZ$1-'PCF decay matrix'!$A116)))</f>
        <v>-0.10390956208903622</v>
      </c>
      <c r="GA116" s="4">
        <f ca="1">IF($A116&gt;GA$1,0,$B116*(1-Parameters!$B$58)*(1-Parameters!$B$60^('PCF decay matrix'!GA$1-'PCF decay matrix'!$A116)))</f>
        <v>-0.10436288222617582</v>
      </c>
      <c r="GB116" s="4">
        <f ca="1">IF($A116&gt;GB$1,0,$B116*(1-Parameters!$B$58)*(1-Parameters!$B$60^('PCF decay matrix'!GB$1-'PCF decay matrix'!$A116)))</f>
        <v>-0.1048016224188705</v>
      </c>
      <c r="GC116" s="4">
        <f ca="1">IF($A116&gt;GC$1,0,$B116*(1-Parameters!$B$58)*(1-Parameters!$B$60^('PCF decay matrix'!GC$1-'PCF decay matrix'!$A116)))</f>
        <v>-0.10522625159572634</v>
      </c>
      <c r="GD116" s="4">
        <f ca="1">IF($A116&gt;GD$1,0,$B116*(1-Parameters!$B$58)*(1-Parameters!$B$60^('PCF decay matrix'!GD$1-'PCF decay matrix'!$A116)))</f>
        <v>-0.10563722360339635</v>
      </c>
      <c r="GE116" s="4">
        <f ca="1">IF($A116&gt;GE$1,0,$B116*(1-Parameters!$B$58)*(1-Parameters!$B$60^('PCF decay matrix'!GE$1-'PCF decay matrix'!$A116)))</f>
        <v>-0.10603497769165503</v>
      </c>
      <c r="GF116" s="4">
        <f ca="1">IF($A116&gt;GF$1,0,$B116*(1-Parameters!$B$58)*(1-Parameters!$B$60^('PCF decay matrix'!GF$1-'PCF decay matrix'!$A116)))</f>
        <v>-0.10641993898287155</v>
      </c>
      <c r="GG116" s="4">
        <f ca="1">IF($A116&gt;GG$1,0,$B116*(1-Parameters!$B$58)*(1-Parameters!$B$60^('PCF decay matrix'!GG$1-'PCF decay matrix'!$A116)))</f>
        <v>-0.10679251892638354</v>
      </c>
      <c r="GH116" s="4">
        <f ca="1">IF($A116&gt;GH$1,0,$B116*(1-Parameters!$B$58)*(1-Parameters!$B$60^('PCF decay matrix'!GH$1-'PCF decay matrix'!$A116)))</f>
        <v>-0.10715311573825712</v>
      </c>
      <c r="GI116" s="4">
        <f ca="1">IF($A116&gt;GI$1,0,$B116*(1-Parameters!$B$58)*(1-Parameters!$B$60^('PCF decay matrix'!GI$1-'PCF decay matrix'!$A116)))</f>
        <v>-0.10750211482690288</v>
      </c>
      <c r="GJ116" s="4">
        <f ca="1">IF($A116&gt;GJ$1,0,$B116*(1-Parameters!$B$58)*(1-Parameters!$B$60^('PCF decay matrix'!GJ$1-'PCF decay matrix'!$A116)))</f>
        <v>-0.10783988920500326</v>
      </c>
      <c r="GK116" s="4">
        <f ca="1">IF($A116&gt;GK$1,0,$B116*(1-Parameters!$B$58)*(1-Parameters!$B$60^('PCF decay matrix'!GK$1-'PCF decay matrix'!$A116)))</f>
        <v>-0.10816679988819104</v>
      </c>
    </row>
    <row r="117" spans="1:193" s="4" customFormat="1" x14ac:dyDescent="0.25">
      <c r="A117" s="4">
        <v>2125</v>
      </c>
      <c r="B117" s="20">
        <f ca="1">'PCF model'!D117</f>
        <v>-0.18674249722378364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>
        <f ca="1">IF($A117&gt;DN$1,0,$B117*(1-Parameters!$B$58)*(1-Parameters!$B$60^('PCF decay matrix'!DN$1-'PCF decay matrix'!$A117)))</f>
        <v>0</v>
      </c>
      <c r="DO117" s="4">
        <f ca="1">IF($A117&gt;DO$1,0,$B117*(1-Parameters!$B$58)*(1-Parameters!$B$60^('PCF decay matrix'!DO$1-'PCF decay matrix'!$A117)))</f>
        <v>-3.7880644519590551E-3</v>
      </c>
      <c r="DP117" s="4">
        <f ca="1">IF($A117&gt;DP$1,0,$B117*(1-Parameters!$B$58)*(1-Parameters!$B$60^('PCF decay matrix'!DP$1-'PCF decay matrix'!$A117)))</f>
        <v>-7.4542949840489163E-3</v>
      </c>
      <c r="DQ117" s="4">
        <f ca="1">IF($A117&gt;DQ$1,0,$B117*(1-Parameters!$B$58)*(1-Parameters!$B$60^('PCF decay matrix'!DQ$1-'PCF decay matrix'!$A117)))</f>
        <v>-1.1002610089267516E-2</v>
      </c>
      <c r="DR117" s="4">
        <f ca="1">IF($A117&gt;DR$1,0,$B117*(1-Parameters!$B$58)*(1-Parameters!$B$60^('PCF decay matrix'!DR$1-'PCF decay matrix'!$A117)))</f>
        <v>-1.4436802231774565E-2</v>
      </c>
      <c r="DS117" s="4">
        <f ca="1">IF($A117&gt;DS$1,0,$B117*(1-Parameters!$B$58)*(1-Parameters!$B$60^('PCF decay matrix'!DS$1-'PCF decay matrix'!$A117)))</f>
        <v>-1.7760541900303985E-2</v>
      </c>
      <c r="DT117" s="4">
        <f ca="1">IF($A117&gt;DT$1,0,$B117*(1-Parameters!$B$58)*(1-Parameters!$B$60^('PCF decay matrix'!DT$1-'PCF decay matrix'!$A117)))</f>
        <v>-2.097738153120807E-2</v>
      </c>
      <c r="DU117" s="4">
        <f ca="1">IF($A117&gt;DU$1,0,$B117*(1-Parameters!$B$58)*(1-Parameters!$B$60^('PCF decay matrix'!DU$1-'PCF decay matrix'!$A117)))</f>
        <v>-2.4090759305326434E-2</v>
      </c>
      <c r="DV117" s="4">
        <f ca="1">IF($A117&gt;DV$1,0,$B117*(1-Parameters!$B$58)*(1-Parameters!$B$60^('PCF decay matrix'!DV$1-'PCF decay matrix'!$A117)))</f>
        <v>-2.7104002822737984E-2</v>
      </c>
      <c r="DW117" s="4">
        <f ca="1">IF($A117&gt;DW$1,0,$B117*(1-Parameters!$B$58)*(1-Parameters!$B$60^('PCF decay matrix'!DW$1-'PCF decay matrix'!$A117)))</f>
        <v>-3.0020332659323221E-2</v>
      </c>
      <c r="DX117" s="4">
        <f ca="1">IF($A117&gt;DX$1,0,$B117*(1-Parameters!$B$58)*(1-Parameters!$B$60^('PCF decay matrix'!DX$1-'PCF decay matrix'!$A117)))</f>
        <v>-3.2842865808938436E-2</v>
      </c>
      <c r="DY117" s="4">
        <f ca="1">IF($A117&gt;DY$1,0,$B117*(1-Parameters!$B$58)*(1-Parameters!$B$60^('PCF decay matrix'!DY$1-'PCF decay matrix'!$A117)))</f>
        <v>-3.5574619014880696E-2</v>
      </c>
      <c r="DZ117" s="4">
        <f ca="1">IF($A117&gt;DZ$1,0,$B117*(1-Parameters!$B$58)*(1-Parameters!$B$60^('PCF decay matrix'!DZ$1-'PCF decay matrix'!$A117)))</f>
        <v>-3.8218511994204313E-2</v>
      </c>
      <c r="EA117" s="4">
        <f ca="1">IF($A117&gt;EA$1,0,$B117*(1-Parameters!$B$58)*(1-Parameters!$B$60^('PCF decay matrix'!EA$1-'PCF decay matrix'!$A117)))</f>
        <v>-4.0777370558334948E-2</v>
      </c>
      <c r="EB117" s="4">
        <f ca="1">IF($A117&gt;EB$1,0,$B117*(1-Parameters!$B$58)*(1-Parameters!$B$60^('PCF decay matrix'!EB$1-'PCF decay matrix'!$A117)))</f>
        <v>-4.3253929633316812E-2</v>
      </c>
      <c r="EC117" s="4">
        <f ca="1">IF($A117&gt;EC$1,0,$B117*(1-Parameters!$B$58)*(1-Parameters!$B$60^('PCF decay matrix'!EC$1-'PCF decay matrix'!$A117)))</f>
        <v>-4.5650836182920818E-2</v>
      </c>
      <c r="ED117" s="4">
        <f ca="1">IF($A117&gt;ED$1,0,$B117*(1-Parameters!$B$58)*(1-Parameters!$B$60^('PCF decay matrix'!ED$1-'PCF decay matrix'!$A117)))</f>
        <v>-4.7970652037738086E-2</v>
      </c>
      <c r="EE117" s="4">
        <f ca="1">IF($A117&gt;EE$1,0,$B117*(1-Parameters!$B$58)*(1-Parameters!$B$60^('PCF decay matrix'!EE$1-'PCF decay matrix'!$A117)))</f>
        <v>-5.0215856633282596E-2</v>
      </c>
      <c r="EF117" s="4">
        <f ca="1">IF($A117&gt;EF$1,0,$B117*(1-Parameters!$B$58)*(1-Parameters!$B$60^('PCF decay matrix'!EF$1-'PCF decay matrix'!$A117)))</f>
        <v>-5.2388849660029206E-2</v>
      </c>
      <c r="EG117" s="4">
        <f ca="1">IF($A117&gt;EG$1,0,$B117*(1-Parameters!$B$58)*(1-Parameters!$B$60^('PCF decay matrix'!EG$1-'PCF decay matrix'!$A117)))</f>
        <v>-5.4491953628219798E-2</v>
      </c>
      <c r="EH117" s="4">
        <f ca="1">IF($A117&gt;EH$1,0,$B117*(1-Parameters!$B$58)*(1-Parameters!$B$60^('PCF decay matrix'!EH$1-'PCF decay matrix'!$A117)))</f>
        <v>-5.6527416350178522E-2</v>
      </c>
      <c r="EI117" s="4">
        <f ca="1">IF($A117&gt;EI$1,0,$B117*(1-Parameters!$B$58)*(1-Parameters!$B$60^('PCF decay matrix'!EI$1-'PCF decay matrix'!$A117)))</f>
        <v>-5.8497413342789489E-2</v>
      </c>
      <c r="EJ117" s="4">
        <f ca="1">IF($A117&gt;EJ$1,0,$B117*(1-Parameters!$B$58)*(1-Parameters!$B$60^('PCF decay matrix'!EJ$1-'PCF decay matrix'!$A117)))</f>
        <v>-6.0404050152704475E-2</v>
      </c>
      <c r="EK117" s="4">
        <f ca="1">IF($A117&gt;EK$1,0,$B117*(1-Parameters!$B$58)*(1-Parameters!$B$60^('PCF decay matrix'!EK$1-'PCF decay matrix'!$A117)))</f>
        <v>-6.2249364606765993E-2</v>
      </c>
      <c r="EL117" s="4">
        <f ca="1">IF($A117&gt;EL$1,0,$B117*(1-Parameters!$B$58)*(1-Parameters!$B$60^('PCF decay matrix'!EL$1-'PCF decay matrix'!$A117)))</f>
        <v>-6.4035328990051057E-2</v>
      </c>
      <c r="EM117" s="4">
        <f ca="1">IF($A117&gt;EM$1,0,$B117*(1-Parameters!$B$58)*(1-Parameters!$B$60^('PCF decay matrix'!EM$1-'PCF decay matrix'!$A117)))</f>
        <v>-6.5763852153863239E-2</v>
      </c>
      <c r="EN117" s="4">
        <f ca="1">IF($A117&gt;EN$1,0,$B117*(1-Parameters!$B$58)*(1-Parameters!$B$60^('PCF decay matrix'!EN$1-'PCF decay matrix'!$A117)))</f>
        <v>-6.7436781555926473E-2</v>
      </c>
      <c r="EO117" s="4">
        <f ca="1">IF($A117&gt;EO$1,0,$B117*(1-Parameters!$B$58)*(1-Parameters!$B$60^('PCF decay matrix'!EO$1-'PCF decay matrix'!$A117)))</f>
        <v>-6.9055905234960774E-2</v>
      </c>
      <c r="EP117" s="4">
        <f ca="1">IF($A117&gt;EP$1,0,$B117*(1-Parameters!$B$58)*(1-Parameters!$B$60^('PCF decay matrix'!EP$1-'PCF decay matrix'!$A117)))</f>
        <v>-7.0622953721750717E-2</v>
      </c>
      <c r="EQ117" s="4">
        <f ca="1">IF($A117&gt;EQ$1,0,$B117*(1-Parameters!$B$58)*(1-Parameters!$B$60^('PCF decay matrix'!EQ$1-'PCF decay matrix'!$A117)))</f>
        <v>-7.2139601888748864E-2</v>
      </c>
      <c r="ER117" s="4">
        <f ca="1">IF($A117&gt;ER$1,0,$B117*(1-Parameters!$B$58)*(1-Parameters!$B$60^('PCF decay matrix'!ER$1-'PCF decay matrix'!$A117)))</f>
        <v>-7.3607470740191222E-2</v>
      </c>
      <c r="ES117" s="4">
        <f ca="1">IF($A117&gt;ES$1,0,$B117*(1-Parameters!$B$58)*(1-Parameters!$B$60^('PCF decay matrix'!ES$1-'PCF decay matrix'!$A117)))</f>
        <v>-7.5028129144637981E-2</v>
      </c>
      <c r="ET117" s="4">
        <f ca="1">IF($A117&gt;ET$1,0,$B117*(1-Parameters!$B$58)*(1-Parameters!$B$60^('PCF decay matrix'!ET$1-'PCF decay matrix'!$A117)))</f>
        <v>-7.6403095511791294E-2</v>
      </c>
      <c r="EU117" s="4">
        <f ca="1">IF($A117&gt;EU$1,0,$B117*(1-Parameters!$B$58)*(1-Parameters!$B$60^('PCF decay matrix'!EU$1-'PCF decay matrix'!$A117)))</f>
        <v>-7.7733839415382269E-2</v>
      </c>
      <c r="EV117" s="4">
        <f ca="1">IF($A117&gt;EV$1,0,$B117*(1-Parameters!$B$58)*(1-Parameters!$B$60^('PCF decay matrix'!EV$1-'PCF decay matrix'!$A117)))</f>
        <v>-7.9021783163861645E-2</v>
      </c>
      <c r="EW117" s="4">
        <f ca="1">IF($A117&gt;EW$1,0,$B117*(1-Parameters!$B$58)*(1-Parameters!$B$60^('PCF decay matrix'!EW$1-'PCF decay matrix'!$A117)))</f>
        <v>-8.0268303320573178E-2</v>
      </c>
      <c r="EX117" s="4">
        <f ca="1">IF($A117&gt;EX$1,0,$B117*(1-Parameters!$B$58)*(1-Parameters!$B$60^('PCF decay matrix'!EX$1-'PCF decay matrix'!$A117)))</f>
        <v>-8.1474732175034162E-2</v>
      </c>
      <c r="EY117" s="4">
        <f ca="1">IF($A117&gt;EY$1,0,$B117*(1-Parameters!$B$58)*(1-Parameters!$B$60^('PCF decay matrix'!EY$1-'PCF decay matrix'!$A117)))</f>
        <v>-8.2642359166895787E-2</v>
      </c>
      <c r="EZ117" s="4">
        <f ca="1">IF($A117&gt;EZ$1,0,$B117*(1-Parameters!$B$58)*(1-Parameters!$B$60^('PCF decay matrix'!EZ$1-'PCF decay matrix'!$A117)))</f>
        <v>-8.3772432264105523E-2</v>
      </c>
      <c r="FA117" s="4">
        <f ca="1">IF($A117&gt;FA$1,0,$B117*(1-Parameters!$B$58)*(1-Parameters!$B$60^('PCF decay matrix'!FA$1-'PCF decay matrix'!$A117)))</f>
        <v>-8.4866159296743793E-2</v>
      </c>
      <c r="FB117" s="4">
        <f ca="1">IF($A117&gt;FB$1,0,$B117*(1-Parameters!$B$58)*(1-Parameters!$B$60^('PCF decay matrix'!FB$1-'PCF decay matrix'!$A117)))</f>
        <v>-8.5924709247961403E-2</v>
      </c>
      <c r="FC117" s="4">
        <f ca="1">IF($A117&gt;FC$1,0,$B117*(1-Parameters!$B$58)*(1-Parameters!$B$60^('PCF decay matrix'!FC$1-'PCF decay matrix'!$A117)))</f>
        <v>-8.6949213503396974E-2</v>
      </c>
      <c r="FD117" s="4">
        <f ca="1">IF($A117&gt;FD$1,0,$B117*(1-Parameters!$B$58)*(1-Parameters!$B$60^('PCF decay matrix'!FD$1-'PCF decay matrix'!$A117)))</f>
        <v>-8.7940767060409791E-2</v>
      </c>
      <c r="FE117" s="4">
        <f ca="1">IF($A117&gt;FE$1,0,$B117*(1-Parameters!$B$58)*(1-Parameters!$B$60^('PCF decay matrix'!FE$1-'PCF decay matrix'!$A117)))</f>
        <v>-8.890042969842081E-2</v>
      </c>
      <c r="FF117" s="4">
        <f ca="1">IF($A117&gt;FF$1,0,$B117*(1-Parameters!$B$58)*(1-Parameters!$B$60^('PCF decay matrix'!FF$1-'PCF decay matrix'!$A117)))</f>
        <v>-8.9829227111612217E-2</v>
      </c>
      <c r="FG117" s="4">
        <f ca="1">IF($A117&gt;FG$1,0,$B117*(1-Parameters!$B$58)*(1-Parameters!$B$60^('PCF decay matrix'!FG$1-'PCF decay matrix'!$A117)))</f>
        <v>-9.0728152005196669E-2</v>
      </c>
      <c r="FH117" s="4">
        <f ca="1">IF($A117&gt;FH$1,0,$B117*(1-Parameters!$B$58)*(1-Parameters!$B$60^('PCF decay matrix'!FH$1-'PCF decay matrix'!$A117)))</f>
        <v>-9.1598165156427672E-2</v>
      </c>
      <c r="FI117" s="4">
        <f ca="1">IF($A117&gt;FI$1,0,$B117*(1-Parameters!$B$58)*(1-Parameters!$B$60^('PCF decay matrix'!FI$1-'PCF decay matrix'!$A117)))</f>
        <v>-9.2440196441484934E-2</v>
      </c>
      <c r="FJ117" s="4">
        <f ca="1">IF($A117&gt;FJ$1,0,$B117*(1-Parameters!$B$58)*(1-Parameters!$B$60^('PCF decay matrix'!FJ$1-'PCF decay matrix'!$A117)))</f>
        <v>-9.3255145829332642E-2</v>
      </c>
      <c r="FK117" s="4">
        <f ca="1">IF($A117&gt;FK$1,0,$B117*(1-Parameters!$B$58)*(1-Parameters!$B$60^('PCF decay matrix'!FK$1-'PCF decay matrix'!$A117)))</f>
        <v>-9.4043884343612702E-2</v>
      </c>
      <c r="FL117" s="4">
        <f ca="1">IF($A117&gt;FL$1,0,$B117*(1-Parameters!$B$58)*(1-Parameters!$B$60^('PCF decay matrix'!FL$1-'PCF decay matrix'!$A117)))</f>
        <v>-9.4807254993600792E-2</v>
      </c>
      <c r="FM117" s="4">
        <f ca="1">IF($A117&gt;FM$1,0,$B117*(1-Parameters!$B$58)*(1-Parameters!$B$60^('PCF decay matrix'!FM$1-'PCF decay matrix'!$A117)))</f>
        <v>-9.5546073675220694E-2</v>
      </c>
      <c r="FN117" s="4">
        <f ca="1">IF($A117&gt;FN$1,0,$B117*(1-Parameters!$B$58)*(1-Parameters!$B$60^('PCF decay matrix'!FN$1-'PCF decay matrix'!$A117)))</f>
        <v>-9.626113004307961E-2</v>
      </c>
      <c r="FO117" s="4">
        <f ca="1">IF($A117&gt;FO$1,0,$B117*(1-Parameters!$B$58)*(1-Parameters!$B$60^('PCF decay matrix'!FO$1-'PCF decay matrix'!$A117)))</f>
        <v>-9.6953188354456488E-2</v>
      </c>
      <c r="FP117" s="4">
        <f ca="1">IF($A117&gt;FP$1,0,$B117*(1-Parameters!$B$58)*(1-Parameters!$B$60^('PCF decay matrix'!FP$1-'PCF decay matrix'!$A117)))</f>
        <v>-9.7622988286145698E-2</v>
      </c>
      <c r="FQ117" s="4">
        <f ca="1">IF($A117&gt;FQ$1,0,$B117*(1-Parameters!$B$58)*(1-Parameters!$B$60^('PCF decay matrix'!FQ$1-'PCF decay matrix'!$A117)))</f>
        <v>-9.8271245725028697E-2</v>
      </c>
      <c r="FR117" s="4">
        <f ca="1">IF($A117&gt;FR$1,0,$B117*(1-Parameters!$B$58)*(1-Parameters!$B$60^('PCF decay matrix'!FR$1-'PCF decay matrix'!$A117)))</f>
        <v>-9.8898653533218986E-2</v>
      </c>
      <c r="FS117" s="4">
        <f ca="1">IF($A117&gt;FS$1,0,$B117*(1-Parameters!$B$58)*(1-Parameters!$B$60^('PCF decay matrix'!FS$1-'PCF decay matrix'!$A117)))</f>
        <v>-9.9505882288598066E-2</v>
      </c>
      <c r="FT117" s="4">
        <f ca="1">IF($A117&gt;FT$1,0,$B117*(1-Parameters!$B$58)*(1-Parameters!$B$60^('PCF decay matrix'!FT$1-'PCF decay matrix'!$A117)))</f>
        <v>-0.10009358100153373</v>
      </c>
      <c r="FU117" s="4">
        <f ca="1">IF($A117&gt;FU$1,0,$B117*(1-Parameters!$B$58)*(1-Parameters!$B$60^('PCF decay matrix'!FU$1-'PCF decay matrix'!$A117)))</f>
        <v>-0.10066237780854699</v>
      </c>
      <c r="FV117" s="4">
        <f ca="1">IF($A117&gt;FV$1,0,$B117*(1-Parameters!$B$58)*(1-Parameters!$B$60^('PCF decay matrix'!FV$1-'PCF decay matrix'!$A117)))</f>
        <v>-0.10121288064366869</v>
      </c>
      <c r="FW117" s="4">
        <f ca="1">IF($A117&gt;FW$1,0,$B117*(1-Parameters!$B$58)*(1-Parameters!$B$60^('PCF decay matrix'!FW$1-'PCF decay matrix'!$A117)))</f>
        <v>-0.10174567788820379</v>
      </c>
      <c r="FX117" s="4">
        <f ca="1">IF($A117&gt;FX$1,0,$B117*(1-Parameters!$B$58)*(1-Parameters!$B$60^('PCF decay matrix'!FX$1-'PCF decay matrix'!$A117)))</f>
        <v>-0.10226133899959744</v>
      </c>
      <c r="FY117" s="4">
        <f ca="1">IF($A117&gt;FY$1,0,$B117*(1-Parameters!$B$58)*(1-Parameters!$B$60^('PCF decay matrix'!FY$1-'PCF decay matrix'!$A117)))</f>
        <v>-0.10276041512007504</v>
      </c>
      <c r="FZ117" s="4">
        <f ca="1">IF($A117&gt;FZ$1,0,$B117*(1-Parameters!$B$58)*(1-Parameters!$B$60^('PCF decay matrix'!FZ$1-'PCF decay matrix'!$A117)))</f>
        <v>-0.10324343966570694</v>
      </c>
      <c r="GA117" s="4">
        <f ca="1">IF($A117&gt;GA$1,0,$B117*(1-Parameters!$B$58)*(1-Parameters!$B$60^('PCF decay matrix'!GA$1-'PCF decay matrix'!$A117)))</f>
        <v>-0.10371092889652737</v>
      </c>
      <c r="GB117" s="4">
        <f ca="1">IF($A117&gt;GB$1,0,$B117*(1-Parameters!$B$58)*(1-Parameters!$B$60^('PCF decay matrix'!GB$1-'PCF decay matrix'!$A117)))</f>
        <v>-0.10416338246831669</v>
      </c>
      <c r="GC117" s="4">
        <f ca="1">IF($A117&gt;GC$1,0,$B117*(1-Parameters!$B$58)*(1-Parameters!$B$60^('PCF decay matrix'!GC$1-'PCF decay matrix'!$A117)))</f>
        <v>-0.10460128396663711</v>
      </c>
      <c r="GD117" s="4">
        <f ca="1">IF($A117&gt;GD$1,0,$B117*(1-Parameters!$B$58)*(1-Parameters!$B$60^('PCF decay matrix'!GD$1-'PCF decay matrix'!$A117)))</f>
        <v>-0.10502510142369223</v>
      </c>
      <c r="GE117" s="4">
        <f ca="1">IF($A117&gt;GE$1,0,$B117*(1-Parameters!$B$58)*(1-Parameters!$B$60^('PCF decay matrix'!GE$1-'PCF decay matrix'!$A117)))</f>
        <v>-0.10543528781856323</v>
      </c>
      <c r="GF117" s="4">
        <f ca="1">IF($A117&gt;GF$1,0,$B117*(1-Parameters!$B$58)*(1-Parameters!$B$60^('PCF decay matrix'!GF$1-'PCF decay matrix'!$A117)))</f>
        <v>-0.10583228156135616</v>
      </c>
      <c r="GG117" s="4">
        <f ca="1">IF($A117&gt;GG$1,0,$B117*(1-Parameters!$B$58)*(1-Parameters!$B$60^('PCF decay matrix'!GG$1-'PCF decay matrix'!$A117)))</f>
        <v>-0.10621650696177755</v>
      </c>
      <c r="GH117" s="4">
        <f ca="1">IF($A117&gt;GH$1,0,$B117*(1-Parameters!$B$58)*(1-Parameters!$B$60^('PCF decay matrix'!GH$1-'PCF decay matrix'!$A117)))</f>
        <v>-0.10658837468263981</v>
      </c>
      <c r="GI117" s="4">
        <f ca="1">IF($A117&gt;GI$1,0,$B117*(1-Parameters!$B$58)*(1-Parameters!$B$60^('PCF decay matrix'!GI$1-'PCF decay matrix'!$A117)))</f>
        <v>-0.10694828217878043</v>
      </c>
      <c r="GJ117" s="4">
        <f ca="1">IF($A117&gt;GJ$1,0,$B117*(1-Parameters!$B$58)*(1-Parameters!$B$60^('PCF decay matrix'!GJ$1-'PCF decay matrix'!$A117)))</f>
        <v>-0.10729661412186454</v>
      </c>
      <c r="GK117" s="4">
        <f ca="1">IF($A117&gt;GK$1,0,$B117*(1-Parameters!$B$58)*(1-Parameters!$B$60^('PCF decay matrix'!GK$1-'PCF decay matrix'!$A117)))</f>
        <v>-0.10763374281152471</v>
      </c>
    </row>
    <row r="118" spans="1:193" s="4" customFormat="1" x14ac:dyDescent="0.25">
      <c r="A118" s="4">
        <v>2126</v>
      </c>
      <c r="B118" s="20">
        <f ca="1">'PCF model'!D118</f>
        <v>-0.18656786131301933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>
        <f ca="1">IF($A118&gt;DO$1,0,$B118*(1-Parameters!$B$58)*(1-Parameters!$B$60^('PCF decay matrix'!DO$1-'PCF decay matrix'!$A118)))</f>
        <v>0</v>
      </c>
      <c r="DP118" s="4">
        <f ca="1">IF($A118&gt;DP$1,0,$B118*(1-Parameters!$B$58)*(1-Parameters!$B$60^('PCF decay matrix'!DP$1-'PCF decay matrix'!$A118)))</f>
        <v>-3.7845219691528573E-3</v>
      </c>
      <c r="DQ118" s="4">
        <f ca="1">IF($A118&gt;DQ$1,0,$B118*(1-Parameters!$B$58)*(1-Parameters!$B$60^('PCF decay matrix'!DQ$1-'PCF decay matrix'!$A118)))</f>
        <v>-7.4473239538174569E-3</v>
      </c>
      <c r="DR118" s="4">
        <f ca="1">IF($A118&gt;DR$1,0,$B118*(1-Parameters!$B$58)*(1-Parameters!$B$60^('PCF decay matrix'!DR$1-'PCF decay matrix'!$A118)))</f>
        <v>-1.0992320782536114E-2</v>
      </c>
      <c r="DS118" s="4">
        <f ca="1">IF($A118&gt;DS$1,0,$B118*(1-Parameters!$B$58)*(1-Parameters!$B$60^('PCF decay matrix'!DS$1-'PCF decay matrix'!$A118)))</f>
        <v>-1.4423301372871256E-2</v>
      </c>
      <c r="DT118" s="4">
        <f ca="1">IF($A118&gt;DT$1,0,$B118*(1-Parameters!$B$58)*(1-Parameters!$B$60^('PCF decay matrix'!DT$1-'PCF decay matrix'!$A118)))</f>
        <v>-1.774393278102724E-2</v>
      </c>
      <c r="DU118" s="4">
        <f ca="1">IF($A118&gt;DU$1,0,$B118*(1-Parameters!$B$58)*(1-Parameters!$B$60^('PCF decay matrix'!DU$1-'PCF decay matrix'!$A118)))</f>
        <v>-2.0957764121225797E-2</v>
      </c>
      <c r="DV118" s="4">
        <f ca="1">IF($A118&gt;DV$1,0,$B118*(1-Parameters!$B$58)*(1-Parameters!$B$60^('PCF decay matrix'!DV$1-'PCF decay matrix'!$A118)))</f>
        <v>-2.4068230359024258E-2</v>
      </c>
      <c r="DW118" s="4">
        <f ca="1">IF($A118&gt;DW$1,0,$B118*(1-Parameters!$B$58)*(1-Parameters!$B$60^('PCF decay matrix'!DW$1-'PCF decay matrix'!$A118)))</f>
        <v>-2.7078655982631018E-2</v>
      </c>
      <c r="DX118" s="4">
        <f ca="1">IF($A118&gt;DX$1,0,$B118*(1-Parameters!$B$58)*(1-Parameters!$B$60^('PCF decay matrix'!DX$1-'PCF decay matrix'!$A118)))</f>
        <v>-2.9992258556141845E-2</v>
      </c>
      <c r="DY118" s="4">
        <f ca="1">IF($A118&gt;DY$1,0,$B118*(1-Parameters!$B$58)*(1-Parameters!$B$60^('PCF decay matrix'!DY$1-'PCF decay matrix'!$A118)))</f>
        <v>-3.2812152158495068E-2</v>
      </c>
      <c r="DZ118" s="4">
        <f ca="1">IF($A118&gt;DZ$1,0,$B118*(1-Parameters!$B$58)*(1-Parameters!$B$60^('PCF decay matrix'!DZ$1-'PCF decay matrix'!$A118)))</f>
        <v>-3.5541350711821046E-2</v>
      </c>
      <c r="EA118" s="4">
        <f ca="1">IF($A118&gt;EA$1,0,$B118*(1-Parameters!$B$58)*(1-Parameters!$B$60^('PCF decay matrix'!EA$1-'PCF decay matrix'!$A118)))</f>
        <v>-3.818277120274341E-2</v>
      </c>
      <c r="EB118" s="4">
        <f ca="1">IF($A118&gt;EB$1,0,$B118*(1-Parameters!$B$58)*(1-Parameters!$B$60^('PCF decay matrix'!EB$1-'PCF decay matrix'!$A118)))</f>
        <v>-4.0739236800074796E-2</v>
      </c>
      <c r="EC118" s="4">
        <f ca="1">IF($A118&gt;EC$1,0,$B118*(1-Parameters!$B$58)*(1-Parameters!$B$60^('PCF decay matrix'!EC$1-'PCF decay matrix'!$A118)))</f>
        <v>-4.3213479872239682E-2</v>
      </c>
      <c r="ED118" s="4">
        <f ca="1">IF($A118&gt;ED$1,0,$B118*(1-Parameters!$B$58)*(1-Parameters!$B$60^('PCF decay matrix'!ED$1-'PCF decay matrix'!$A118)))</f>
        <v>-4.5608144907648848E-2</v>
      </c>
      <c r="EE118" s="4">
        <f ca="1">IF($A118&gt;EE$1,0,$B118*(1-Parameters!$B$58)*(1-Parameters!$B$60^('PCF decay matrix'!EE$1-'PCF decay matrix'!$A118)))</f>
        <v>-4.7925791341147272E-2</v>
      </c>
      <c r="EF118" s="4">
        <f ca="1">IF($A118&gt;EF$1,0,$B118*(1-Parameters!$B$58)*(1-Parameters!$B$60^('PCF decay matrix'!EF$1-'PCF decay matrix'!$A118)))</f>
        <v>-5.0168896289556154E-2</v>
      </c>
      <c r="EG118" s="4">
        <f ca="1">IF($A118&gt;EG$1,0,$B118*(1-Parameters!$B$58)*(1-Parameters!$B$60^('PCF decay matrix'!EG$1-'PCF decay matrix'!$A118)))</f>
        <v>-5.2339857199232731E-2</v>
      </c>
      <c r="EH118" s="4">
        <f ca="1">IF($A118&gt;EH$1,0,$B118*(1-Parameters!$B$58)*(1-Parameters!$B$60^('PCF decay matrix'!EH$1-'PCF decay matrix'!$A118)))</f>
        <v>-5.4440994408477834E-2</v>
      </c>
      <c r="EI118" s="4">
        <f ca="1">IF($A118&gt;EI$1,0,$B118*(1-Parameters!$B$58)*(1-Parameters!$B$60^('PCF decay matrix'!EI$1-'PCF decay matrix'!$A118)))</f>
        <v>-5.6474553627529823E-2</v>
      </c>
      <c r="EJ118" s="4">
        <f ca="1">IF($A118&gt;EJ$1,0,$B118*(1-Parameters!$B$58)*(1-Parameters!$B$60^('PCF decay matrix'!EJ$1-'PCF decay matrix'!$A118)))</f>
        <v>-5.8442708338795508E-2</v>
      </c>
      <c r="EK118" s="4">
        <f ca="1">IF($A118&gt;EK$1,0,$B118*(1-Parameters!$B$58)*(1-Parameters!$B$60^('PCF decay matrix'!EK$1-'PCF decay matrix'!$A118)))</f>
        <v>-6.0347562119883381E-2</v>
      </c>
      <c r="EL118" s="4">
        <f ca="1">IF($A118&gt;EL$1,0,$B118*(1-Parameters!$B$58)*(1-Parameters!$B$60^('PCF decay matrix'!EL$1-'PCF decay matrix'!$A118)))</f>
        <v>-6.219115089192221E-2</v>
      </c>
      <c r="EM118" s="4">
        <f ca="1">IF($A118&gt;EM$1,0,$B118*(1-Parameters!$B$58)*(1-Parameters!$B$60^('PCF decay matrix'!EM$1-'PCF decay matrix'!$A118)))</f>
        <v>-6.3975445095567907E-2</v>
      </c>
      <c r="EN118" s="4">
        <f ca="1">IF($A118&gt;EN$1,0,$B118*(1-Parameters!$B$58)*(1-Parameters!$B$60^('PCF decay matrix'!EN$1-'PCF decay matrix'!$A118)))</f>
        <v>-6.57023517970243E-2</v>
      </c>
      <c r="EO118" s="4">
        <f ca="1">IF($A118&gt;EO$1,0,$B118*(1-Parameters!$B$58)*(1-Parameters!$B$60^('PCF decay matrix'!EO$1-'PCF decay matrix'!$A118)))</f>
        <v>-6.7373716726328955E-2</v>
      </c>
      <c r="EP118" s="4">
        <f ca="1">IF($A118&gt;EP$1,0,$B118*(1-Parameters!$B$58)*(1-Parameters!$B$60^('PCF decay matrix'!EP$1-'PCF decay matrix'!$A118)))</f>
        <v>-6.8991326250082419E-2</v>
      </c>
      <c r="EQ118" s="4">
        <f ca="1">IF($A118&gt;EQ$1,0,$B118*(1-Parameters!$B$58)*(1-Parameters!$B$60^('PCF decay matrix'!EQ$1-'PCF decay matrix'!$A118)))</f>
        <v>-7.0556909280729441E-2</v>
      </c>
      <c r="ER118" s="4">
        <f ca="1">IF($A118&gt;ER$1,0,$B118*(1-Parameters!$B$58)*(1-Parameters!$B$60^('PCF decay matrix'!ER$1-'PCF decay matrix'!$A118)))</f>
        <v>-7.2072139124432721E-2</v>
      </c>
      <c r="ES118" s="4">
        <f ca="1">IF($A118&gt;ES$1,0,$B118*(1-Parameters!$B$58)*(1-Parameters!$B$60^('PCF decay matrix'!ES$1-'PCF decay matrix'!$A118)))</f>
        <v>-7.3538635269514374E-2</v>
      </c>
      <c r="ET118" s="4">
        <f ca="1">IF($A118&gt;ET$1,0,$B118*(1-Parameters!$B$58)*(1-Parameters!$B$60^('PCF decay matrix'!ET$1-'PCF decay matrix'!$A118)))</f>
        <v>-7.4957965117376346E-2</v>
      </c>
      <c r="EU118" s="4">
        <f ca="1">IF($A118&gt;EU$1,0,$B118*(1-Parameters!$B$58)*(1-Parameters!$B$60^('PCF decay matrix'!EU$1-'PCF decay matrix'!$A118)))</f>
        <v>-7.6331645657750177E-2</v>
      </c>
      <c r="EV118" s="4">
        <f ca="1">IF($A118&gt;EV$1,0,$B118*(1-Parameters!$B$58)*(1-Parameters!$B$60^('PCF decay matrix'!EV$1-'PCF decay matrix'!$A118)))</f>
        <v>-7.7661145090066247E-2</v>
      </c>
      <c r="EW118" s="4">
        <f ca="1">IF($A118&gt;EW$1,0,$B118*(1-Parameters!$B$58)*(1-Parameters!$B$60^('PCF decay matrix'!EW$1-'PCF decay matrix'!$A118)))</f>
        <v>-7.8947884392675666E-2</v>
      </c>
      <c r="EX118" s="4">
        <f ca="1">IF($A118&gt;EX$1,0,$B118*(1-Parameters!$B$58)*(1-Parameters!$B$60^('PCF decay matrix'!EX$1-'PCF decay matrix'!$A118)))</f>
        <v>-8.0193238841601927E-2</v>
      </c>
      <c r="EY118" s="4">
        <f ca="1">IF($A118&gt;EY$1,0,$B118*(1-Parameters!$B$58)*(1-Parameters!$B$60^('PCF decay matrix'!EY$1-'PCF decay matrix'!$A118)))</f>
        <v>-8.1398539480445661E-2</v>
      </c>
      <c r="EZ118" s="4">
        <f ca="1">IF($A118&gt;EZ$1,0,$B118*(1-Parameters!$B$58)*(1-Parameters!$B$60^('PCF decay matrix'!EZ$1-'PCF decay matrix'!$A118)))</f>
        <v>-8.2565074543013289E-2</v>
      </c>
      <c r="FA118" s="4">
        <f ca="1">IF($A118&gt;FA$1,0,$B118*(1-Parameters!$B$58)*(1-Parameters!$B$60^('PCF decay matrix'!FA$1-'PCF decay matrix'!$A118)))</f>
        <v>-8.3694090830190512E-2</v>
      </c>
      <c r="FB118" s="4">
        <f ca="1">IF($A118&gt;FB$1,0,$B118*(1-Parameters!$B$58)*(1-Parameters!$B$60^('PCF decay matrix'!FB$1-'PCF decay matrix'!$A118)))</f>
        <v>-8.4786795042531782E-2</v>
      </c>
      <c r="FC118" s="4">
        <f ca="1">IF($A118&gt;FC$1,0,$B118*(1-Parameters!$B$58)*(1-Parameters!$B$60^('PCF decay matrix'!FC$1-'PCF decay matrix'!$A118)))</f>
        <v>-8.5844355069990372E-2</v>
      </c>
      <c r="FD118" s="4">
        <f ca="1">IF($A118&gt;FD$1,0,$B118*(1-Parameters!$B$58)*(1-Parameters!$B$60^('PCF decay matrix'!FD$1-'PCF decay matrix'!$A118)))</f>
        <v>-8.6867901240167411E-2</v>
      </c>
      <c r="FE118" s="4">
        <f ca="1">IF($A118&gt;FE$1,0,$B118*(1-Parameters!$B$58)*(1-Parameters!$B$60^('PCF decay matrix'!FE$1-'PCF decay matrix'!$A118)))</f>
        <v>-8.7858527526413946E-2</v>
      </c>
      <c r="FF118" s="4">
        <f ca="1">IF($A118&gt;FF$1,0,$B118*(1-Parameters!$B$58)*(1-Parameters!$B$60^('PCF decay matrix'!FF$1-'PCF decay matrix'!$A118)))</f>
        <v>-8.8817292717077376E-2</v>
      </c>
      <c r="FG118" s="4">
        <f ca="1">IF($A118&gt;FG$1,0,$B118*(1-Parameters!$B$58)*(1-Parameters!$B$60^('PCF decay matrix'!FG$1-'PCF decay matrix'!$A118)))</f>
        <v>-8.974522154714186E-2</v>
      </c>
      <c r="FH118" s="4">
        <f ca="1">IF($A118&gt;FH$1,0,$B118*(1-Parameters!$B$58)*(1-Parameters!$B$60^('PCF decay matrix'!FH$1-'PCF decay matrix'!$A118)))</f>
        <v>-9.0643305793472295E-2</v>
      </c>
      <c r="FI118" s="4">
        <f ca="1">IF($A118&gt;FI$1,0,$B118*(1-Parameters!$B$58)*(1-Parameters!$B$60^('PCF decay matrix'!FI$1-'PCF decay matrix'!$A118)))</f>
        <v>-9.1512505334832475E-2</v>
      </c>
      <c r="FJ118" s="4">
        <f ca="1">IF($A118&gt;FJ$1,0,$B118*(1-Parameters!$B$58)*(1-Parameters!$B$60^('PCF decay matrix'!FJ$1-'PCF decay matrix'!$A118)))</f>
        <v>-9.2353749177810168E-2</v>
      </c>
      <c r="FK118" s="4">
        <f ca="1">IF($A118&gt;FK$1,0,$B118*(1-Parameters!$B$58)*(1-Parameters!$B$60^('PCF decay matrix'!FK$1-'PCF decay matrix'!$A118)))</f>
        <v>-9.3167936449745914E-2</v>
      </c>
      <c r="FL118" s="4">
        <f ca="1">IF($A118&gt;FL$1,0,$B118*(1-Parameters!$B$58)*(1-Parameters!$B$60^('PCF decay matrix'!FL$1-'PCF decay matrix'!$A118)))</f>
        <v>-9.3955937359726779E-2</v>
      </c>
      <c r="FM118" s="4">
        <f ca="1">IF($A118&gt;FM$1,0,$B118*(1-Parameters!$B$58)*(1-Parameters!$B$60^('PCF decay matrix'!FM$1-'PCF decay matrix'!$A118)))</f>
        <v>-9.4718594128671757E-2</v>
      </c>
      <c r="FN118" s="4">
        <f ca="1">IF($A118&gt;FN$1,0,$B118*(1-Parameters!$B$58)*(1-Parameters!$B$60^('PCF decay matrix'!FN$1-'PCF decay matrix'!$A118)))</f>
        <v>-9.5456721889503549E-2</v>
      </c>
      <c r="FO118" s="4">
        <f ca="1">IF($A118&gt;FO$1,0,$B118*(1-Parameters!$B$58)*(1-Parameters!$B$60^('PCF decay matrix'!FO$1-'PCF decay matrix'!$A118)))</f>
        <v>-9.6171109558368356E-2</v>
      </c>
      <c r="FP118" s="4">
        <f ca="1">IF($A118&gt;FP$1,0,$B118*(1-Parameters!$B$58)*(1-Parameters!$B$60^('PCF decay matrix'!FP$1-'PCF decay matrix'!$A118)))</f>
        <v>-9.6862520677834962E-2</v>
      </c>
      <c r="FQ118" s="4">
        <f ca="1">IF($A118&gt;FQ$1,0,$B118*(1-Parameters!$B$58)*(1-Parameters!$B$60^('PCF decay matrix'!FQ$1-'PCF decay matrix'!$A118)))</f>
        <v>-9.7531694232974434E-2</v>
      </c>
      <c r="FR118" s="4">
        <f ca="1">IF($A118&gt;FR$1,0,$B118*(1-Parameters!$B$58)*(1-Parameters!$B$60^('PCF decay matrix'!FR$1-'PCF decay matrix'!$A118)))</f>
        <v>-9.817934544119257E-2</v>
      </c>
      <c r="FS118" s="4">
        <f ca="1">IF($A118&gt;FS$1,0,$B118*(1-Parameters!$B$58)*(1-Parameters!$B$60^('PCF decay matrix'!FS$1-'PCF decay matrix'!$A118)))</f>
        <v>-9.8806166516659286E-2</v>
      </c>
      <c r="FT118" s="4">
        <f ca="1">IF($A118&gt;FT$1,0,$B118*(1-Parameters!$B$58)*(1-Parameters!$B$60^('PCF decay matrix'!FT$1-'PCF decay matrix'!$A118)))</f>
        <v>-9.9412827410152005E-2</v>
      </c>
      <c r="FU118" s="4">
        <f ca="1">IF($A118&gt;FU$1,0,$B118*(1-Parameters!$B$58)*(1-Parameters!$B$60^('PCF decay matrix'!FU$1-'PCF decay matrix'!$A118)))</f>
        <v>-9.9999976525103743E-2</v>
      </c>
      <c r="FV118" s="4">
        <f ca="1">IF($A118&gt;FV$1,0,$B118*(1-Parameters!$B$58)*(1-Parameters!$B$60^('PCF decay matrix'!FV$1-'PCF decay matrix'!$A118)))</f>
        <v>-0.10056824141062129</v>
      </c>
      <c r="FW118" s="4">
        <f ca="1">IF($A118&gt;FW$1,0,$B118*(1-Parameters!$B$58)*(1-Parameters!$B$60^('PCF decay matrix'!FW$1-'PCF decay matrix'!$A118)))</f>
        <v>-0.1011182294322141</v>
      </c>
      <c r="FX118" s="4">
        <f ca="1">IF($A118&gt;FX$1,0,$B118*(1-Parameters!$B$58)*(1-Parameters!$B$60^('PCF decay matrix'!FX$1-'PCF decay matrix'!$A118)))</f>
        <v>-0.10165052842095079</v>
      </c>
      <c r="FY118" s="4">
        <f ca="1">IF($A118&gt;FY$1,0,$B118*(1-Parameters!$B$58)*(1-Parameters!$B$60^('PCF decay matrix'!FY$1-'PCF decay matrix'!$A118)))</f>
        <v>-0.10216570730173721</v>
      </c>
      <c r="FZ118" s="4">
        <f ca="1">IF($A118&gt;FZ$1,0,$B118*(1-Parameters!$B$58)*(1-Parameters!$B$60^('PCF decay matrix'!FZ$1-'PCF decay matrix'!$A118)))</f>
        <v>-0.10266431670138726</v>
      </c>
      <c r="GA118" s="4">
        <f ca="1">IF($A118&gt;GA$1,0,$B118*(1-Parameters!$B$58)*(1-Parameters!$B$60^('PCF decay matrix'!GA$1-'PCF decay matrix'!$A118)))</f>
        <v>-0.10314688953713684</v>
      </c>
      <c r="GB118" s="4">
        <f ca="1">IF($A118&gt;GB$1,0,$B118*(1-Parameters!$B$58)*(1-Parameters!$B$60^('PCF decay matrix'!GB$1-'PCF decay matrix'!$A118)))</f>
        <v>-0.10361394158622943</v>
      </c>
      <c r="GC118" s="4">
        <f ca="1">IF($A118&gt;GC$1,0,$B118*(1-Parameters!$B$58)*(1-Parameters!$B$60^('PCF decay matrix'!GC$1-'PCF decay matrix'!$A118)))</f>
        <v>-0.1040659720371825</v>
      </c>
      <c r="GD118" s="4">
        <f ca="1">IF($A118&gt;GD$1,0,$B118*(1-Parameters!$B$58)*(1-Parameters!$B$60^('PCF decay matrix'!GD$1-'PCF decay matrix'!$A118)))</f>
        <v>-0.10450346402332374</v>
      </c>
      <c r="GE118" s="4">
        <f ca="1">IF($A118&gt;GE$1,0,$B118*(1-Parameters!$B$58)*(1-Parameters!$B$60^('PCF decay matrix'!GE$1-'PCF decay matrix'!$A118)))</f>
        <v>-0.10492688513916723</v>
      </c>
      <c r="GF118" s="4">
        <f ca="1">IF($A118&gt;GF$1,0,$B118*(1-Parameters!$B$58)*(1-Parameters!$B$60^('PCF decay matrix'!GF$1-'PCF decay matrix'!$A118)))</f>
        <v>-0.10533668794018192</v>
      </c>
      <c r="GG118" s="4">
        <f ca="1">IF($A118&gt;GG$1,0,$B118*(1-Parameters!$B$58)*(1-Parameters!$B$60^('PCF decay matrix'!GG$1-'PCF decay matrix'!$A118)))</f>
        <v>-0.10573331042648597</v>
      </c>
      <c r="GH118" s="4">
        <f ca="1">IF($A118&gt;GH$1,0,$B118*(1-Parameters!$B$58)*(1-Parameters!$B$60^('PCF decay matrix'!GH$1-'PCF decay matrix'!$A118)))</f>
        <v>-0.10611717651098443</v>
      </c>
      <c r="GI118" s="4">
        <f ca="1">IF($A118&gt;GI$1,0,$B118*(1-Parameters!$B$58)*(1-Parameters!$B$60^('PCF decay matrix'!GI$1-'PCF decay matrix'!$A118)))</f>
        <v>-0.10648869647245028</v>
      </c>
      <c r="GJ118" s="4">
        <f ca="1">IF($A118&gt;GJ$1,0,$B118*(1-Parameters!$B$58)*(1-Parameters!$B$60^('PCF decay matrix'!GJ$1-'PCF decay matrix'!$A118)))</f>
        <v>-0.10684826739403336</v>
      </c>
      <c r="GK118" s="4">
        <f ca="1">IF($A118&gt;GK$1,0,$B118*(1-Parameters!$B$58)*(1-Parameters!$B$60^('PCF decay matrix'!GK$1-'PCF decay matrix'!$A118)))</f>
        <v>-0.10719627358766551</v>
      </c>
    </row>
    <row r="119" spans="1:193" s="4" customFormat="1" x14ac:dyDescent="0.25">
      <c r="A119" s="4">
        <v>2127</v>
      </c>
      <c r="B119" s="20">
        <f ca="1">'PCF model'!D119</f>
        <v>-0.18543330143999526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>
        <f ca="1">IF($A119&gt;DP$1,0,$B119*(1-Parameters!$B$58)*(1-Parameters!$B$60^('PCF decay matrix'!DP$1-'PCF decay matrix'!$A119)))</f>
        <v>0</v>
      </c>
      <c r="DQ119" s="4">
        <f ca="1">IF($A119&gt;DQ$1,0,$B119*(1-Parameters!$B$58)*(1-Parameters!$B$60^('PCF decay matrix'!DQ$1-'PCF decay matrix'!$A119)))</f>
        <v>-3.7615074652905069E-3</v>
      </c>
      <c r="DR119" s="4">
        <f ca="1">IF($A119&gt;DR$1,0,$B119*(1-Parameters!$B$58)*(1-Parameters!$B$60^('PCF decay matrix'!DR$1-'PCF decay matrix'!$A119)))</f>
        <v>-7.4020351518772559E-3</v>
      </c>
      <c r="DS119" s="4">
        <f ca="1">IF($A119&gt;DS$1,0,$B119*(1-Parameters!$B$58)*(1-Parameters!$B$60^('PCF decay matrix'!DS$1-'PCF decay matrix'!$A119)))</f>
        <v>-1.0925474081375994E-2</v>
      </c>
      <c r="DT119" s="4">
        <f ca="1">IF($A119&gt;DT$1,0,$B119*(1-Parameters!$B$58)*(1-Parameters!$B$60^('PCF decay matrix'!DT$1-'PCF decay matrix'!$A119)))</f>
        <v>-1.4335590130114725E-2</v>
      </c>
      <c r="DU119" s="4">
        <f ca="1">IF($A119&gt;DU$1,0,$B119*(1-Parameters!$B$58)*(1-Parameters!$B$60^('PCF decay matrix'!DU$1-'PCF decay matrix'!$A119)))</f>
        <v>-1.7636028054128894E-2</v>
      </c>
      <c r="DV119" s="4">
        <f ca="1">IF($A119&gt;DV$1,0,$B119*(1-Parameters!$B$58)*(1-Parameters!$B$60^('PCF decay matrix'!DV$1-'PCF decay matrix'!$A119)))</f>
        <v>-2.0830315384702237E-2</v>
      </c>
      <c r="DW119" s="4">
        <f ca="1">IF($A119&gt;DW$1,0,$B119*(1-Parameters!$B$58)*(1-Parameters!$B$60^('PCF decay matrix'!DW$1-'PCF decay matrix'!$A119)))</f>
        <v>-2.392186619861705E-2</v>
      </c>
      <c r="DX119" s="4">
        <f ca="1">IF($A119&gt;DX$1,0,$B119*(1-Parameters!$B$58)*(1-Parameters!$B$60^('PCF decay matrix'!DX$1-'PCF decay matrix'!$A119)))</f>
        <v>-2.6913984767143528E-2</v>
      </c>
      <c r="DY119" s="4">
        <f ca="1">IF($A119&gt;DY$1,0,$B119*(1-Parameters!$B$58)*(1-Parameters!$B$60^('PCF decay matrix'!DY$1-'PCF decay matrix'!$A119)))</f>
        <v>-2.9809869087668119E-2</v>
      </c>
      <c r="DZ119" s="4">
        <f ca="1">IF($A119&gt;DZ$1,0,$B119*(1-Parameters!$B$58)*(1-Parameters!$B$60^('PCF decay matrix'!DZ$1-'PCF decay matrix'!$A119)))</f>
        <v>-3.2612614301735642E-2</v>
      </c>
      <c r="EA119" s="4">
        <f ca="1">IF($A119&gt;EA$1,0,$B119*(1-Parameters!$B$58)*(1-Parameters!$B$60^('PCF decay matrix'!EA$1-'PCF decay matrix'!$A119)))</f>
        <v>-3.5325216003158369E-2</v>
      </c>
      <c r="EB119" s="4">
        <f ca="1">IF($A119&gt;EB$1,0,$B119*(1-Parameters!$B$58)*(1-Parameters!$B$60^('PCF decay matrix'!EB$1-'PCF decay matrix'!$A119)))</f>
        <v>-3.7950573439727783E-2</v>
      </c>
      <c r="EC119" s="4">
        <f ca="1">IF($A119&gt;EC$1,0,$B119*(1-Parameters!$B$58)*(1-Parameters!$B$60^('PCF decay matrix'!EC$1-'PCF decay matrix'!$A119)))</f>
        <v>-4.049149261195098E-2</v>
      </c>
      <c r="ED119" s="4">
        <f ca="1">IF($A119&gt;ED$1,0,$B119*(1-Parameters!$B$58)*(1-Parameters!$B$60^('PCF decay matrix'!ED$1-'PCF decay matrix'!$A119)))</f>
        <v>-4.2950689272123845E-2</v>
      </c>
      <c r="EE119" s="4">
        <f ca="1">IF($A119&gt;EE$1,0,$B119*(1-Parameters!$B$58)*(1-Parameters!$B$60^('PCF decay matrix'!EE$1-'PCF decay matrix'!$A119)))</f>
        <v>-4.5330791826946118E-2</v>
      </c>
      <c r="EF119" s="4">
        <f ca="1">IF($A119&gt;EF$1,0,$B119*(1-Parameters!$B$58)*(1-Parameters!$B$60^('PCF decay matrix'!EF$1-'PCF decay matrix'!$A119)))</f>
        <v>-4.7634344146781027E-2</v>
      </c>
      <c r="EG119" s="4">
        <f ca="1">IF($A119&gt;EG$1,0,$B119*(1-Parameters!$B$58)*(1-Parameters!$B$60^('PCF decay matrix'!EG$1-'PCF decay matrix'!$A119)))</f>
        <v>-4.9863808284561884E-2</v>
      </c>
      <c r="EH119" s="4">
        <f ca="1">IF($A119&gt;EH$1,0,$B119*(1-Parameters!$B$58)*(1-Parameters!$B$60^('PCF decay matrix'!EH$1-'PCF decay matrix'!$A119)))</f>
        <v>-5.2021567107251511E-2</v>
      </c>
      <c r="EI119" s="4">
        <f ca="1">IF($A119&gt;EI$1,0,$B119*(1-Parameters!$B$58)*(1-Parameters!$B$60^('PCF decay matrix'!EI$1-'PCF decay matrix'!$A119)))</f>
        <v>-5.4109926842667251E-2</v>
      </c>
      <c r="EJ119" s="4">
        <f ca="1">IF($A119&gt;EJ$1,0,$B119*(1-Parameters!$B$58)*(1-Parameters!$B$60^('PCF decay matrix'!EJ$1-'PCF decay matrix'!$A119)))</f>
        <v>-5.6131119544393496E-2</v>
      </c>
      <c r="EK119" s="4">
        <f ca="1">IF($A119&gt;EK$1,0,$B119*(1-Parameters!$B$58)*(1-Parameters!$B$60^('PCF decay matrix'!EK$1-'PCF decay matrix'!$A119)))</f>
        <v>-5.8087305477416293E-2</v>
      </c>
      <c r="EL119" s="4">
        <f ca="1">IF($A119&gt;EL$1,0,$B119*(1-Parameters!$B$58)*(1-Parameters!$B$60^('PCF decay matrix'!EL$1-'PCF decay matrix'!$A119)))</f>
        <v>-5.9980575427029711E-2</v>
      </c>
      <c r="EM119" s="4">
        <f ca="1">IF($A119&gt;EM$1,0,$B119*(1-Parameters!$B$58)*(1-Parameters!$B$60^('PCF decay matrix'!EM$1-'PCF decay matrix'!$A119)))</f>
        <v>-6.1812952933481893E-2</v>
      </c>
      <c r="EN119" s="4">
        <f ca="1">IF($A119&gt;EN$1,0,$B119*(1-Parameters!$B$58)*(1-Parameters!$B$60^('PCF decay matrix'!EN$1-'PCF decay matrix'!$A119)))</f>
        <v>-6.3586396454749172E-2</v>
      </c>
      <c r="EO119" s="4">
        <f ca="1">IF($A119&gt;EO$1,0,$B119*(1-Parameters!$B$58)*(1-Parameters!$B$60^('PCF decay matrix'!EO$1-'PCF decay matrix'!$A119)))</f>
        <v>-6.5302801459749718E-2</v>
      </c>
      <c r="EP119" s="4">
        <f ca="1">IF($A119&gt;EP$1,0,$B119*(1-Parameters!$B$58)*(1-Parameters!$B$60^('PCF decay matrix'!EP$1-'PCF decay matrix'!$A119)))</f>
        <v>-6.6964002454233951E-2</v>
      </c>
      <c r="EQ119" s="4">
        <f ca="1">IF($A119&gt;EQ$1,0,$B119*(1-Parameters!$B$58)*(1-Parameters!$B$60^('PCF decay matrix'!EQ$1-'PCF decay matrix'!$A119)))</f>
        <v>-6.8571774941517394E-2</v>
      </c>
      <c r="ER119" s="4">
        <f ca="1">IF($A119&gt;ER$1,0,$B119*(1-Parameters!$B$58)*(1-Parameters!$B$60^('PCF decay matrix'!ER$1-'PCF decay matrix'!$A119)))</f>
        <v>-7.0127837320150932E-2</v>
      </c>
      <c r="ES119" s="4">
        <f ca="1">IF($A119&gt;ES$1,0,$B119*(1-Parameters!$B$58)*(1-Parameters!$B$60^('PCF decay matrix'!ES$1-'PCF decay matrix'!$A119)))</f>
        <v>-7.1633852720557417E-2</v>
      </c>
      <c r="ET119" s="4">
        <f ca="1">IF($A119&gt;ET$1,0,$B119*(1-Parameters!$B$58)*(1-Parameters!$B$60^('PCF decay matrix'!ET$1-'PCF decay matrix'!$A119)))</f>
        <v>-7.3091430782597083E-2</v>
      </c>
      <c r="EU119" s="4">
        <f ca="1">IF($A119&gt;EU$1,0,$B119*(1-Parameters!$B$58)*(1-Parameters!$B$60^('PCF decay matrix'!EU$1-'PCF decay matrix'!$A119)))</f>
        <v>-7.450212937596197E-2</v>
      </c>
      <c r="EV119" s="4">
        <f ca="1">IF($A119&gt;EV$1,0,$B119*(1-Parameters!$B$58)*(1-Parameters!$B$60^('PCF decay matrix'!EV$1-'PCF decay matrix'!$A119)))</f>
        <v>-7.5867456265238054E-2</v>
      </c>
      <c r="EW119" s="4">
        <f ca="1">IF($A119&gt;EW$1,0,$B119*(1-Parameters!$B$58)*(1-Parameters!$B$60^('PCF decay matrix'!EW$1-'PCF decay matrix'!$A119)))</f>
        <v>-7.7188870721414629E-2</v>
      </c>
      <c r="EX119" s="4">
        <f ca="1">IF($A119&gt;EX$1,0,$B119*(1-Parameters!$B$58)*(1-Parameters!$B$60^('PCF decay matrix'!EX$1-'PCF decay matrix'!$A119)))</f>
        <v>-7.8467785081563365E-2</v>
      </c>
      <c r="EY119" s="4">
        <f ca="1">IF($A119&gt;EY$1,0,$B119*(1-Parameters!$B$58)*(1-Parameters!$B$60^('PCF decay matrix'!EY$1-'PCF decay matrix'!$A119)))</f>
        <v>-7.9705566258354246E-2</v>
      </c>
      <c r="EZ119" s="4">
        <f ca="1">IF($A119&gt;EZ$1,0,$B119*(1-Parameters!$B$58)*(1-Parameters!$B$60^('PCF decay matrix'!EZ$1-'PCF decay matrix'!$A119)))</f>
        <v>-8.0903537201021267E-2</v>
      </c>
      <c r="FA119" s="4">
        <f ca="1">IF($A119&gt;FA$1,0,$B119*(1-Parameters!$B$58)*(1-Parameters!$B$60^('PCF decay matrix'!FA$1-'PCF decay matrix'!$A119)))</f>
        <v>-8.2062978309340007E-2</v>
      </c>
      <c r="FB119" s="4">
        <f ca="1">IF($A119&gt;FB$1,0,$B119*(1-Parameters!$B$58)*(1-Parameters!$B$60^('PCF decay matrix'!FB$1-'PCF decay matrix'!$A119)))</f>
        <v>-8.3185128802127958E-2</v>
      </c>
      <c r="FC119" s="4">
        <f ca="1">IF($A119&gt;FC$1,0,$B119*(1-Parameters!$B$58)*(1-Parameters!$B$60^('PCF decay matrix'!FC$1-'PCF decay matrix'!$A119)))</f>
        <v>-8.4271188041730186E-2</v>
      </c>
      <c r="FD119" s="4">
        <f ca="1">IF($A119&gt;FD$1,0,$B119*(1-Parameters!$B$58)*(1-Parameters!$B$60^('PCF decay matrix'!FD$1-'PCF decay matrix'!$A119)))</f>
        <v>-8.5322316815906324E-2</v>
      </c>
      <c r="FE119" s="4">
        <f ca="1">IF($A119&gt;FE$1,0,$B119*(1-Parameters!$B$58)*(1-Parameters!$B$60^('PCF decay matrix'!FE$1-'PCF decay matrix'!$A119)))</f>
        <v>-8.6339638578488753E-2</v>
      </c>
      <c r="FF119" s="4">
        <f ca="1">IF($A119&gt;FF$1,0,$B119*(1-Parameters!$B$58)*(1-Parameters!$B$60^('PCF decay matrix'!FF$1-'PCF decay matrix'!$A119)))</f>
        <v>-8.7324240650137816E-2</v>
      </c>
      <c r="FG119" s="4">
        <f ca="1">IF($A119&gt;FG$1,0,$B119*(1-Parameters!$B$58)*(1-Parameters!$B$60^('PCF decay matrix'!FG$1-'PCF decay matrix'!$A119)))</f>
        <v>-8.8277175380477996E-2</v>
      </c>
      <c r="FH119" s="4">
        <f ca="1">IF($A119&gt;FH$1,0,$B119*(1-Parameters!$B$58)*(1-Parameters!$B$60^('PCF decay matrix'!FH$1-'PCF decay matrix'!$A119)))</f>
        <v>-8.9199461272856412E-2</v>
      </c>
      <c r="FI119" s="4">
        <f ca="1">IF($A119&gt;FI$1,0,$B119*(1-Parameters!$B$58)*(1-Parameters!$B$60^('PCF decay matrix'!FI$1-'PCF decay matrix'!$A119)))</f>
        <v>-9.0092084072926432E-2</v>
      </c>
      <c r="FJ119" s="4">
        <f ca="1">IF($A119&gt;FJ$1,0,$B119*(1-Parameters!$B$58)*(1-Parameters!$B$60^('PCF decay matrix'!FJ$1-'PCF decay matrix'!$A119)))</f>
        <v>-9.095599782221965E-2</v>
      </c>
      <c r="FK119" s="4">
        <f ca="1">IF($A119&gt;FK$1,0,$B119*(1-Parameters!$B$58)*(1-Parameters!$B$60^('PCF decay matrix'!FK$1-'PCF decay matrix'!$A119)))</f>
        <v>-9.1792125877832073E-2</v>
      </c>
      <c r="FL119" s="4">
        <f ca="1">IF($A119&gt;FL$1,0,$B119*(1-Parameters!$B$58)*(1-Parameters!$B$60^('PCF decay matrix'!FL$1-'PCF decay matrix'!$A119)))</f>
        <v>-9.2601361899314699E-2</v>
      </c>
      <c r="FM119" s="4">
        <f ca="1">IF($A119&gt;FM$1,0,$B119*(1-Parameters!$B$58)*(1-Parameters!$B$60^('PCF decay matrix'!FM$1-'PCF decay matrix'!$A119)))</f>
        <v>-9.338457080382323E-2</v>
      </c>
      <c r="FN119" s="4">
        <f ca="1">IF($A119&gt;FN$1,0,$B119*(1-Parameters!$B$58)*(1-Parameters!$B$60^('PCF decay matrix'!FN$1-'PCF decay matrix'!$A119)))</f>
        <v>-9.4142589690547521E-2</v>
      </c>
      <c r="FO119" s="4">
        <f ca="1">IF($A119&gt;FO$1,0,$B119*(1-Parameters!$B$58)*(1-Parameters!$B$60^('PCF decay matrix'!FO$1-'PCF decay matrix'!$A119)))</f>
        <v>-9.4876228735409102E-2</v>
      </c>
      <c r="FP119" s="4">
        <f ca="1">IF($A119&gt;FP$1,0,$B119*(1-Parameters!$B$58)*(1-Parameters!$B$60^('PCF decay matrix'!FP$1-'PCF decay matrix'!$A119)))</f>
        <v>-9.5586272056982946E-2</v>
      </c>
      <c r="FQ119" s="4">
        <f ca="1">IF($A119&gt;FQ$1,0,$B119*(1-Parameters!$B$58)*(1-Parameters!$B$60^('PCF decay matrix'!FQ$1-'PCF decay matrix'!$A119)))</f>
        <v>-9.6273478554568859E-2</v>
      </c>
      <c r="FR119" s="4">
        <f ca="1">IF($A119&gt;FR$1,0,$B119*(1-Parameters!$B$58)*(1-Parameters!$B$60^('PCF decay matrix'!FR$1-'PCF decay matrix'!$A119)))</f>
        <v>-9.6938582719308469E-2</v>
      </c>
      <c r="FS119" s="4">
        <f ca="1">IF($A119&gt;FS$1,0,$B119*(1-Parameters!$B$58)*(1-Parameters!$B$60^('PCF decay matrix'!FS$1-'PCF decay matrix'!$A119)))</f>
        <v>-9.7582295419214468E-2</v>
      </c>
      <c r="FT119" s="4">
        <f ca="1">IF($A119&gt;FT$1,0,$B119*(1-Parameters!$B$58)*(1-Parameters!$B$60^('PCF decay matrix'!FT$1-'PCF decay matrix'!$A119)))</f>
        <v>-9.8205304658951345E-2</v>
      </c>
      <c r="FU119" s="4">
        <f ca="1">IF($A119&gt;FU$1,0,$B119*(1-Parameters!$B$58)*(1-Parameters!$B$60^('PCF decay matrix'!FU$1-'PCF decay matrix'!$A119)))</f>
        <v>-9.8808276315179702E-2</v>
      </c>
      <c r="FV119" s="4">
        <f ca="1">IF($A119&gt;FV$1,0,$B119*(1-Parameters!$B$58)*(1-Parameters!$B$60^('PCF decay matrix'!FV$1-'PCF decay matrix'!$A119)))</f>
        <v>-9.9391854848249764E-2</v>
      </c>
      <c r="FW119" s="4">
        <f ca="1">IF($A119&gt;FW$1,0,$B119*(1-Parameters!$B$58)*(1-Parameters!$B$60^('PCF decay matrix'!FW$1-'PCF decay matrix'!$A119)))</f>
        <v>-9.9956663991005307E-2</v>
      </c>
      <c r="FX119" s="4">
        <f ca="1">IF($A119&gt;FX$1,0,$B119*(1-Parameters!$B$58)*(1-Parameters!$B$60^('PCF decay matrix'!FX$1-'PCF decay matrix'!$A119)))</f>
        <v>-0.10050330741543358</v>
      </c>
      <c r="FY119" s="4">
        <f ca="1">IF($A119&gt;FY$1,0,$B119*(1-Parameters!$B$58)*(1-Parameters!$B$60^('PCF decay matrix'!FY$1-'PCF decay matrix'!$A119)))</f>
        <v>-0.1010323693778742</v>
      </c>
      <c r="FZ119" s="4">
        <f ca="1">IF($A119&gt;FZ$1,0,$B119*(1-Parameters!$B$58)*(1-Parameters!$B$60^('PCF decay matrix'!FZ$1-'PCF decay matrix'!$A119)))</f>
        <v>-0.10154441534347652</v>
      </c>
      <c r="GA119" s="4">
        <f ca="1">IF($A119&gt;GA$1,0,$B119*(1-Parameters!$B$58)*(1-Parameters!$B$60^('PCF decay matrix'!GA$1-'PCF decay matrix'!$A119)))</f>
        <v>-0.10203999259057268</v>
      </c>
      <c r="GB119" s="4">
        <f ca="1">IF($A119&gt;GB$1,0,$B119*(1-Parameters!$B$58)*(1-Parameters!$B$60^('PCF decay matrix'!GB$1-'PCF decay matrix'!$A119)))</f>
        <v>-0.10251963079561255</v>
      </c>
      <c r="GC119" s="4">
        <f ca="1">IF($A119&gt;GC$1,0,$B119*(1-Parameters!$B$58)*(1-Parameters!$B$60^('PCF decay matrix'!GC$1-'PCF decay matrix'!$A119)))</f>
        <v>-0.10298384259928567</v>
      </c>
      <c r="GD119" s="4">
        <f ca="1">IF($A119&gt;GD$1,0,$B119*(1-Parameters!$B$58)*(1-Parameters!$B$60^('PCF decay matrix'!GD$1-'PCF decay matrix'!$A119)))</f>
        <v>-0.10343312415443522</v>
      </c>
      <c r="GE119" s="4">
        <f ca="1">IF($A119&gt;GE$1,0,$B119*(1-Parameters!$B$58)*(1-Parameters!$B$60^('PCF decay matrix'!GE$1-'PCF decay matrix'!$A119)))</f>
        <v>-0.10386795565634968</v>
      </c>
      <c r="GF119" s="4">
        <f ca="1">IF($A119&gt;GF$1,0,$B119*(1-Parameters!$B$58)*(1-Parameters!$B$60^('PCF decay matrix'!GF$1-'PCF decay matrix'!$A119)))</f>
        <v>-0.1042888018559989</v>
      </c>
      <c r="GG119" s="4">
        <f ca="1">IF($A119&gt;GG$1,0,$B119*(1-Parameters!$B$58)*(1-Parameters!$B$60^('PCF decay matrix'!GG$1-'PCF decay matrix'!$A119)))</f>
        <v>-0.10469611255676324</v>
      </c>
      <c r="GH119" s="4">
        <f ca="1">IF($A119&gt;GH$1,0,$B119*(1-Parameters!$B$58)*(1-Parameters!$B$60^('PCF decay matrix'!GH$1-'PCF decay matrix'!$A119)))</f>
        <v>-0.10509032309518659</v>
      </c>
      <c r="GI119" s="4">
        <f ca="1">IF($A119&gt;GI$1,0,$B119*(1-Parameters!$B$58)*(1-Parameters!$B$60^('PCF decay matrix'!GI$1-'PCF decay matrix'!$A119)))</f>
        <v>-0.10547185480626714</v>
      </c>
      <c r="GJ119" s="4">
        <f ca="1">IF($A119&gt;GJ$1,0,$B119*(1-Parameters!$B$58)*(1-Parameters!$B$60^('PCF decay matrix'!GJ$1-'PCF decay matrix'!$A119)))</f>
        <v>-0.10584111547378311</v>
      </c>
      <c r="GK119" s="4">
        <f ca="1">IF($A119&gt;GK$1,0,$B119*(1-Parameters!$B$58)*(1-Parameters!$B$60^('PCF decay matrix'!GK$1-'PCF decay matrix'!$A119)))</f>
        <v>-0.10619849976613506</v>
      </c>
    </row>
    <row r="120" spans="1:193" s="4" customFormat="1" x14ac:dyDescent="0.25">
      <c r="A120" s="4">
        <v>2128</v>
      </c>
      <c r="B120" s="20">
        <f ca="1">'PCF model'!D120</f>
        <v>-0.18374858378068659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>
        <f ca="1">IF($A120&gt;DQ$1,0,$B120*(1-Parameters!$B$58)*(1-Parameters!$B$60^('PCF decay matrix'!DQ$1-'PCF decay matrix'!$A120)))</f>
        <v>0</v>
      </c>
      <c r="DR120" s="4">
        <f ca="1">IF($A120&gt;DR$1,0,$B120*(1-Parameters!$B$58)*(1-Parameters!$B$60^('PCF decay matrix'!DR$1-'PCF decay matrix'!$A120)))</f>
        <v>-3.7273330316629689E-3</v>
      </c>
      <c r="DS120" s="4">
        <f ca="1">IF($A120&gt;DS$1,0,$B120*(1-Parameters!$B$58)*(1-Parameters!$B$60^('PCF decay matrix'!DS$1-'PCF decay matrix'!$A120)))</f>
        <v>-7.3347854225225394E-3</v>
      </c>
      <c r="DT120" s="4">
        <f ca="1">IF($A120&gt;DT$1,0,$B120*(1-Parameters!$B$58)*(1-Parameters!$B$60^('PCF decay matrix'!DT$1-'PCF decay matrix'!$A120)))</f>
        <v>-1.0826212843085581E-2</v>
      </c>
      <c r="DU120" s="4">
        <f ca="1">IF($A120&gt;DU$1,0,$B120*(1-Parameters!$B$58)*(1-Parameters!$B$60^('PCF decay matrix'!DU$1-'PCF decay matrix'!$A120)))</f>
        <v>-1.4205346955554029E-2</v>
      </c>
      <c r="DV120" s="4">
        <f ca="1">IF($A120&gt;DV$1,0,$B120*(1-Parameters!$B$58)*(1-Parameters!$B$60^('PCF decay matrix'!DV$1-'PCF decay matrix'!$A120)))</f>
        <v>-1.747579940225177E-2</v>
      </c>
      <c r="DW120" s="4">
        <f ca="1">IF($A120&gt;DW$1,0,$B120*(1-Parameters!$B$58)*(1-Parameters!$B$60^('PCF decay matrix'!DW$1-'PCF decay matrix'!$A120)))</f>
        <v>-2.0641065665773339E-2</v>
      </c>
      <c r="DX120" s="4">
        <f ca="1">IF($A120&gt;DX$1,0,$B120*(1-Parameters!$B$58)*(1-Parameters!$B$60^('PCF decay matrix'!DX$1-'PCF decay matrix'!$A120)))</f>
        <v>-2.3704528804980283E-2</v>
      </c>
      <c r="DY120" s="4">
        <f ca="1">IF($A120&gt;DY$1,0,$B120*(1-Parameters!$B$58)*(1-Parameters!$B$60^('PCF decay matrix'!DY$1-'PCF decay matrix'!$A120)))</f>
        <v>-2.6669463070838381E-2</v>
      </c>
      <c r="DZ120" s="4">
        <f ca="1">IF($A120&gt;DZ$1,0,$B120*(1-Parameters!$B$58)*(1-Parameters!$B$60^('PCF decay matrix'!DZ$1-'PCF decay matrix'!$A120)))</f>
        <v>-2.9539037405960044E-2</v>
      </c>
      <c r="EA120" s="4">
        <f ca="1">IF($A120&gt;EA$1,0,$B120*(1-Parameters!$B$58)*(1-Parameters!$B$60^('PCF decay matrix'!EA$1-'PCF decay matrix'!$A120)))</f>
        <v>-3.2316318831592514E-2</v>
      </c>
      <c r="EB120" s="4">
        <f ca="1">IF($A120&gt;EB$1,0,$B120*(1-Parameters!$B$58)*(1-Parameters!$B$60^('PCF decay matrix'!EB$1-'PCF decay matrix'!$A120)))</f>
        <v>-3.5004275725671739E-2</v>
      </c>
      <c r="EC120" s="4">
        <f ca="1">IF($A120&gt;EC$1,0,$B120*(1-Parameters!$B$58)*(1-Parameters!$B$60^('PCF decay matrix'!EC$1-'PCF decay matrix'!$A120)))</f>
        <v>-3.7605780995445662E-2</v>
      </c>
      <c r="ED120" s="4">
        <f ca="1">IF($A120&gt;ED$1,0,$B120*(1-Parameters!$B$58)*(1-Parameters!$B$60^('PCF decay matrix'!ED$1-'PCF decay matrix'!$A120)))</f>
        <v>-4.0123615148057609E-2</v>
      </c>
      <c r="EE120" s="4">
        <f ca="1">IF($A120&gt;EE$1,0,$B120*(1-Parameters!$B$58)*(1-Parameters!$B$60^('PCF decay matrix'!EE$1-'PCF decay matrix'!$A120)))</f>
        <v>-4.2560469262372023E-2</v>
      </c>
      <c r="EF120" s="4">
        <f ca="1">IF($A120&gt;EF$1,0,$B120*(1-Parameters!$B$58)*(1-Parameters!$B$60^('PCF decay matrix'!EF$1-'PCF decay matrix'!$A120)))</f>
        <v>-4.4918947865218377E-2</v>
      </c>
      <c r="EG120" s="4">
        <f ca="1">IF($A120&gt;EG$1,0,$B120*(1-Parameters!$B$58)*(1-Parameters!$B$60^('PCF decay matrix'!EG$1-'PCF decay matrix'!$A120)))</f>
        <v>-4.7201571715127823E-2</v>
      </c>
      <c r="EH120" s="4">
        <f ca="1">IF($A120&gt;EH$1,0,$B120*(1-Parameters!$B$58)*(1-Parameters!$B$60^('PCF decay matrix'!EH$1-'PCF decay matrix'!$A120)))</f>
        <v>-4.9410780496537694E-2</v>
      </c>
      <c r="EI120" s="4">
        <f ca="1">IF($A120&gt;EI$1,0,$B120*(1-Parameters!$B$58)*(1-Parameters!$B$60^('PCF decay matrix'!EI$1-'PCF decay matrix'!$A120)))</f>
        <v>-5.1548935427343366E-2</v>
      </c>
      <c r="EJ120" s="4">
        <f ca="1">IF($A120&gt;EJ$1,0,$B120*(1-Parameters!$B$58)*(1-Parameters!$B$60^('PCF decay matrix'!EJ$1-'PCF decay matrix'!$A120)))</f>
        <v>-5.3618321782584556E-2</v>
      </c>
      <c r="EK120" s="4">
        <f ca="1">IF($A120&gt;EK$1,0,$B120*(1-Parameters!$B$58)*(1-Parameters!$B$60^('PCF decay matrix'!EK$1-'PCF decay matrix'!$A120)))</f>
        <v>-5.5621151336963368E-2</v>
      </c>
      <c r="EL120" s="4">
        <f ca="1">IF($A120&gt;EL$1,0,$B120*(1-Parameters!$B$58)*(1-Parameters!$B$60^('PCF decay matrix'!EL$1-'PCF decay matrix'!$A120)))</f>
        <v>-5.7559564728804712E-2</v>
      </c>
      <c r="EM120" s="4">
        <f ca="1">IF($A120&gt;EM$1,0,$B120*(1-Parameters!$B$58)*(1-Parameters!$B$60^('PCF decay matrix'!EM$1-'PCF decay matrix'!$A120)))</f>
        <v>-5.943563374798555E-2</v>
      </c>
      <c r="EN120" s="4">
        <f ca="1">IF($A120&gt;EN$1,0,$B120*(1-Parameters!$B$58)*(1-Parameters!$B$60^('PCF decay matrix'!EN$1-'PCF decay matrix'!$A120)))</f>
        <v>-6.1251363550278513E-2</v>
      </c>
      <c r="EO120" s="4">
        <f ca="1">IF($A120&gt;EO$1,0,$B120*(1-Parameters!$B$58)*(1-Parameters!$B$60^('PCF decay matrix'!EO$1-'PCF decay matrix'!$A120)))</f>
        <v>-6.3008694800476564E-2</v>
      </c>
      <c r="EP120" s="4">
        <f ca="1">IF($A120&gt;EP$1,0,$B120*(1-Parameters!$B$58)*(1-Parameters!$B$60^('PCF decay matrix'!EP$1-'PCF decay matrix'!$A120)))</f>
        <v>-6.4709505746589097E-2</v>
      </c>
      <c r="EQ120" s="4">
        <f ca="1">IF($A120&gt;EQ$1,0,$B120*(1-Parameters!$B$58)*(1-Parameters!$B$60^('PCF decay matrix'!EQ$1-'PCF decay matrix'!$A120)))</f>
        <v>-6.6355614227326706E-2</v>
      </c>
      <c r="ER120" s="4">
        <f ca="1">IF($A120&gt;ER$1,0,$B120*(1-Parameters!$B$58)*(1-Parameters!$B$60^('PCF decay matrix'!ER$1-'PCF decay matrix'!$A120)))</f>
        <v>-6.7948779615019911E-2</v>
      </c>
      <c r="ES120" s="4">
        <f ca="1">IF($A120&gt;ES$1,0,$B120*(1-Parameters!$B$58)*(1-Parameters!$B$60^('PCF decay matrix'!ES$1-'PCF decay matrix'!$A120)))</f>
        <v>-6.9490704696048816E-2</v>
      </c>
      <c r="ET120" s="4">
        <f ca="1">IF($A120&gt;ET$1,0,$B120*(1-Parameters!$B$58)*(1-Parameters!$B$60^('PCF decay matrix'!ET$1-'PCF decay matrix'!$A120)))</f>
        <v>-7.098303749079303E-2</v>
      </c>
      <c r="EU120" s="4">
        <f ca="1">IF($A120&gt;EU$1,0,$B120*(1-Parameters!$B$58)*(1-Parameters!$B$60^('PCF decay matrix'!EU$1-'PCF decay matrix'!$A120)))</f>
        <v>-7.2427373015047578E-2</v>
      </c>
      <c r="EV120" s="4">
        <f ca="1">IF($A120&gt;EV$1,0,$B120*(1-Parameters!$B$58)*(1-Parameters!$B$60^('PCF decay matrix'!EV$1-'PCF decay matrix'!$A120)))</f>
        <v>-7.3825254984786884E-2</v>
      </c>
      <c r="EW120" s="4">
        <f ca="1">IF($A120&gt;EW$1,0,$B120*(1-Parameters!$B$58)*(1-Parameters!$B$60^('PCF decay matrix'!EW$1-'PCF decay matrix'!$A120)))</f>
        <v>-7.5178177466099408E-2</v>
      </c>
      <c r="EX120" s="4">
        <f ca="1">IF($A120&gt;EX$1,0,$B120*(1-Parameters!$B$58)*(1-Parameters!$B$60^('PCF decay matrix'!EX$1-'PCF decay matrix'!$A120)))</f>
        <v>-7.6487586472055877E-2</v>
      </c>
      <c r="EY120" s="4">
        <f ca="1">IF($A120&gt;EY$1,0,$B120*(1-Parameters!$B$58)*(1-Parameters!$B$60^('PCF decay matrix'!EY$1-'PCF decay matrix'!$A120)))</f>
        <v>-7.7754881508218285E-2</v>
      </c>
      <c r="EZ120" s="4">
        <f ca="1">IF($A120&gt;EZ$1,0,$B120*(1-Parameters!$B$58)*(1-Parameters!$B$60^('PCF decay matrix'!EZ$1-'PCF decay matrix'!$A120)))</f>
        <v>-7.8981417068441334E-2</v>
      </c>
      <c r="FA120" s="4">
        <f ca="1">IF($A120&gt;FA$1,0,$B120*(1-Parameters!$B$58)*(1-Parameters!$B$60^('PCF decay matrix'!FA$1-'PCF decay matrix'!$A120)))</f>
        <v>-8.0168504082564915E-2</v>
      </c>
      <c r="FB120" s="4">
        <f ca="1">IF($A120&gt;FB$1,0,$B120*(1-Parameters!$B$58)*(1-Parameters!$B$60^('PCF decay matrix'!FB$1-'PCF decay matrix'!$A120)))</f>
        <v>-8.1317411317545135E-2</v>
      </c>
      <c r="FC120" s="4">
        <f ca="1">IF($A120&gt;FC$1,0,$B120*(1-Parameters!$B$58)*(1-Parameters!$B$60^('PCF decay matrix'!FC$1-'PCF decay matrix'!$A120)))</f>
        <v>-8.2429366733521525E-2</v>
      </c>
      <c r="FD120" s="4">
        <f ca="1">IF($A120&gt;FD$1,0,$B120*(1-Parameters!$B$58)*(1-Parameters!$B$60^('PCF decay matrix'!FD$1-'PCF decay matrix'!$A120)))</f>
        <v>-8.3505558796269294E-2</v>
      </c>
      <c r="FE120" s="4">
        <f ca="1">IF($A120&gt;FE$1,0,$B120*(1-Parameters!$B$58)*(1-Parameters!$B$60^('PCF decay matrix'!FE$1-'PCF decay matrix'!$A120)))</f>
        <v>-8.4547137747440021E-2</v>
      </c>
      <c r="FF120" s="4">
        <f ca="1">IF($A120&gt;FF$1,0,$B120*(1-Parameters!$B$58)*(1-Parameters!$B$60^('PCF decay matrix'!FF$1-'PCF decay matrix'!$A120)))</f>
        <v>-8.5555216833948011E-2</v>
      </c>
      <c r="FG120" s="4">
        <f ca="1">IF($A120&gt;FG$1,0,$B120*(1-Parameters!$B$58)*(1-Parameters!$B$60^('PCF decay matrix'!FG$1-'PCF decay matrix'!$A120)))</f>
        <v>-8.6530873497816407E-2</v>
      </c>
      <c r="FH120" s="4">
        <f ca="1">IF($A120&gt;FH$1,0,$B120*(1-Parameters!$B$58)*(1-Parameters!$B$60^('PCF decay matrix'!FH$1-'PCF decay matrix'!$A120)))</f>
        <v>-8.7475150527754841E-2</v>
      </c>
      <c r="FI120" s="4">
        <f ca="1">IF($A120&gt;FI$1,0,$B120*(1-Parameters!$B$58)*(1-Parameters!$B$60^('PCF decay matrix'!FI$1-'PCF decay matrix'!$A120)))</f>
        <v>-8.838905717369934E-2</v>
      </c>
      <c r="FJ120" s="4">
        <f ca="1">IF($A120&gt;FJ$1,0,$B120*(1-Parameters!$B$58)*(1-Parameters!$B$60^('PCF decay matrix'!FJ$1-'PCF decay matrix'!$A120)))</f>
        <v>-8.927357022550568E-2</v>
      </c>
      <c r="FK120" s="4">
        <f ca="1">IF($A120&gt;FK$1,0,$B120*(1-Parameters!$B$58)*(1-Parameters!$B$60^('PCF decay matrix'!FK$1-'PCF decay matrix'!$A120)))</f>
        <v>-9.0129635056949459E-2</v>
      </c>
      <c r="FL120" s="4">
        <f ca="1">IF($A120&gt;FL$1,0,$B120*(1-Parameters!$B$58)*(1-Parameters!$B$60^('PCF decay matrix'!FL$1-'PCF decay matrix'!$A120)))</f>
        <v>-9.0958166636148016E-2</v>
      </c>
      <c r="FM120" s="4">
        <f ca="1">IF($A120&gt;FM$1,0,$B120*(1-Parameters!$B$58)*(1-Parameters!$B$60^('PCF decay matrix'!FM$1-'PCF decay matrix'!$A120)))</f>
        <v>-9.1760050503484902E-2</v>
      </c>
      <c r="FN120" s="4">
        <f ca="1">IF($A120&gt;FN$1,0,$B120*(1-Parameters!$B$58)*(1-Parameters!$B$60^('PCF decay matrix'!FN$1-'PCF decay matrix'!$A120)))</f>
        <v>-9.253614371808172E-2</v>
      </c>
      <c r="FO120" s="4">
        <f ca="1">IF($A120&gt;FO$1,0,$B120*(1-Parameters!$B$58)*(1-Parameters!$B$60^('PCF decay matrix'!FO$1-'PCF decay matrix'!$A120)))</f>
        <v>-9.3287275773828851E-2</v>
      </c>
      <c r="FP120" s="4">
        <f ca="1">IF($A120&gt;FP$1,0,$B120*(1-Parameters!$B$58)*(1-Parameters!$B$60^('PCF decay matrix'!FP$1-'PCF decay matrix'!$A120)))</f>
        <v>-9.401424948595441E-2</v>
      </c>
      <c r="FQ120" s="4">
        <f ca="1">IF($A120&gt;FQ$1,0,$B120*(1-Parameters!$B$58)*(1-Parameters!$B$60^('PCF decay matrix'!FQ$1-'PCF decay matrix'!$A120)))</f>
        <v>-9.4717841849078818E-2</v>
      </c>
      <c r="FR120" s="4">
        <f ca="1">IF($A120&gt;FR$1,0,$B120*(1-Parameters!$B$58)*(1-Parameters!$B$60^('PCF decay matrix'!FR$1-'PCF decay matrix'!$A120)))</f>
        <v>-9.5398804867672105E-2</v>
      </c>
      <c r="FS120" s="4">
        <f ca="1">IF($A120&gt;FS$1,0,$B120*(1-Parameters!$B$58)*(1-Parameters!$B$60^('PCF decay matrix'!FS$1-'PCF decay matrix'!$A120)))</f>
        <v>-9.6057866359801583E-2</v>
      </c>
      <c r="FT120" s="4">
        <f ca="1">IF($A120&gt;FT$1,0,$B120*(1-Parameters!$B$58)*(1-Parameters!$B$60^('PCF decay matrix'!FT$1-'PCF decay matrix'!$A120)))</f>
        <v>-9.6695730735028948E-2</v>
      </c>
      <c r="FU120" s="4">
        <f ca="1">IF($A120&gt;FU$1,0,$B120*(1-Parameters!$B$58)*(1-Parameters!$B$60^('PCF decay matrix'!FU$1-'PCF decay matrix'!$A120)))</f>
        <v>-9.7313079747288103E-2</v>
      </c>
      <c r="FV120" s="4">
        <f ca="1">IF($A120&gt;FV$1,0,$B120*(1-Parameters!$B$58)*(1-Parameters!$B$60^('PCF decay matrix'!FV$1-'PCF decay matrix'!$A120)))</f>
        <v>-9.7910573223548653E-2</v>
      </c>
      <c r="FW120" s="4">
        <f ca="1">IF($A120&gt;FW$1,0,$B120*(1-Parameters!$B$58)*(1-Parameters!$B$60^('PCF decay matrix'!FW$1-'PCF decay matrix'!$A120)))</f>
        <v>-9.8488849769043568E-2</v>
      </c>
      <c r="FX120" s="4">
        <f ca="1">IF($A120&gt;FX$1,0,$B120*(1-Parameters!$B$58)*(1-Parameters!$B$60^('PCF decay matrix'!FX$1-'PCF decay matrix'!$A120)))</f>
        <v>-9.9048527449814933E-2</v>
      </c>
      <c r="FY120" s="4">
        <f ca="1">IF($A120&gt;FY$1,0,$B120*(1-Parameters!$B$58)*(1-Parameters!$B$60^('PCF decay matrix'!FY$1-'PCF decay matrix'!$A120)))</f>
        <v>-9.9590204453307324E-2</v>
      </c>
      <c r="FZ120" s="4">
        <f ca="1">IF($A120&gt;FZ$1,0,$B120*(1-Parameters!$B$58)*(1-Parameters!$B$60^('PCF decay matrix'!FZ$1-'PCF decay matrix'!$A120)))</f>
        <v>-0.10011445972771472</v>
      </c>
      <c r="GA120" s="4">
        <f ca="1">IF($A120&gt;GA$1,0,$B120*(1-Parameters!$B$58)*(1-Parameters!$B$60^('PCF decay matrix'!GA$1-'PCF decay matrix'!$A120)))</f>
        <v>-0.10062185360076448</v>
      </c>
      <c r="GB120" s="4">
        <f ca="1">IF($A120&gt;GB$1,0,$B120*(1-Parameters!$B$58)*(1-Parameters!$B$60^('PCF decay matrix'!GB$1-'PCF decay matrix'!$A120)))</f>
        <v>-0.10111292837859945</v>
      </c>
      <c r="GC120" s="4">
        <f ca="1">IF($A120&gt;GC$1,0,$B120*(1-Parameters!$B$58)*(1-Parameters!$B$60^('PCF decay matrix'!GC$1-'PCF decay matrix'!$A120)))</f>
        <v>-0.10158820892539867</v>
      </c>
      <c r="GD120" s="4">
        <f ca="1">IF($A120&gt;GD$1,0,$B120*(1-Parameters!$B$58)*(1-Parameters!$B$60^('PCF decay matrix'!GD$1-'PCF decay matrix'!$A120)))</f>
        <v>-0.1020482032243559</v>
      </c>
      <c r="GE120" s="4">
        <f ca="1">IF($A120&gt;GE$1,0,$B120*(1-Parameters!$B$58)*(1-Parameters!$B$60^('PCF decay matrix'!GE$1-'PCF decay matrix'!$A120)))</f>
        <v>-0.10249340292061557</v>
      </c>
      <c r="GF120" s="4">
        <f ca="1">IF($A120&gt;GF$1,0,$B120*(1-Parameters!$B$58)*(1-Parameters!$B$60^('PCF decay matrix'!GF$1-'PCF decay matrix'!$A120)))</f>
        <v>-0.10292428384674665</v>
      </c>
      <c r="GG120" s="4">
        <f ca="1">IF($A120&gt;GG$1,0,$B120*(1-Parameters!$B$58)*(1-Parameters!$B$60^('PCF decay matrix'!GG$1-'PCF decay matrix'!$A120)))</f>
        <v>-0.1033413065313158</v>
      </c>
      <c r="GH120" s="4">
        <f ca="1">IF($A120&gt;GH$1,0,$B120*(1-Parameters!$B$58)*(1-Parameters!$B$60^('PCF decay matrix'!GH$1-'PCF decay matrix'!$A120)))</f>
        <v>-0.10374491669110356</v>
      </c>
      <c r="GI120" s="4">
        <f ca="1">IF($A120&gt;GI$1,0,$B120*(1-Parameters!$B$58)*(1-Parameters!$B$60^('PCF decay matrix'!GI$1-'PCF decay matrix'!$A120)))</f>
        <v>-0.10413554570748956</v>
      </c>
      <c r="GJ120" s="4">
        <f ca="1">IF($A120&gt;GJ$1,0,$B120*(1-Parameters!$B$58)*(1-Parameters!$B$60^('PCF decay matrix'!GJ$1-'PCF decay matrix'!$A120)))</f>
        <v>-0.10451361108751601</v>
      </c>
      <c r="GK120" s="4">
        <f ca="1">IF($A120&gt;GK$1,0,$B120*(1-Parameters!$B$58)*(1-Parameters!$B$60^('PCF decay matrix'!GK$1-'PCF decay matrix'!$A120)))</f>
        <v>-0.10487951691012214</v>
      </c>
    </row>
    <row r="121" spans="1:193" s="4" customFormat="1" x14ac:dyDescent="0.25">
      <c r="A121" s="4">
        <v>2129</v>
      </c>
      <c r="B121" s="20">
        <f ca="1">'PCF model'!D121</f>
        <v>-0.18176485842288156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>
        <f ca="1">IF($A121&gt;DR$1,0,$B121*(1-Parameters!$B$58)*(1-Parameters!$B$60^('PCF decay matrix'!DR$1-'PCF decay matrix'!$A121)))</f>
        <v>0</v>
      </c>
      <c r="DS121" s="4">
        <f ca="1">IF($A121&gt;DS$1,0,$B121*(1-Parameters!$B$58)*(1-Parameters!$B$60^('PCF decay matrix'!DS$1-'PCF decay matrix'!$A121)))</f>
        <v>-3.6870932382465516E-3</v>
      </c>
      <c r="DT121" s="4">
        <f ca="1">IF($A121&gt;DT$1,0,$B121*(1-Parameters!$B$58)*(1-Parameters!$B$60^('PCF decay matrix'!DT$1-'PCF decay matrix'!$A121)))</f>
        <v>-7.2556000511997164E-3</v>
      </c>
      <c r="DU121" s="4">
        <f ca="1">IF($A121&gt;DU$1,0,$B121*(1-Parameters!$B$58)*(1-Parameters!$B$60^('PCF decay matrix'!DU$1-'PCF decay matrix'!$A121)))</f>
        <v>-1.0709334484058572E-2</v>
      </c>
      <c r="DV121" s="4">
        <f ca="1">IF($A121&gt;DV$1,0,$B121*(1-Parameters!$B$58)*(1-Parameters!$B$60^('PCF decay matrix'!DV$1-'PCF decay matrix'!$A121)))</f>
        <v>-1.4051987912494495E-2</v>
      </c>
      <c r="DW121" s="4">
        <f ca="1">IF($A121&gt;DW$1,0,$B121*(1-Parameters!$B$58)*(1-Parameters!$B$60^('PCF decay matrix'!DW$1-'PCF decay matrix'!$A121)))</f>
        <v>-1.72871329880195E-2</v>
      </c>
      <c r="DX121" s="4">
        <f ca="1">IF($A121&gt;DX$1,0,$B121*(1-Parameters!$B$58)*(1-Parameters!$B$60^('PCF decay matrix'!DX$1-'PCF decay matrix'!$A121)))</f>
        <v>-2.041822745646129E-2</v>
      </c>
      <c r="DY121" s="4">
        <f ca="1">IF($A121&gt;DY$1,0,$B121*(1-Parameters!$B$58)*(1-Parameters!$B$60^('PCF decay matrix'!DY$1-'PCF decay matrix'!$A121)))</f>
        <v>-2.344861785362632E-2</v>
      </c>
      <c r="DZ121" s="4">
        <f ca="1">IF($A121&gt;DZ$1,0,$B121*(1-Parameters!$B$58)*(1-Parameters!$B$60^('PCF decay matrix'!DZ$1-'PCF decay matrix'!$A121)))</f>
        <v>-2.6381543082100882E-2</v>
      </c>
      <c r="EA121" s="4">
        <f ca="1">IF($A121&gt;EA$1,0,$B121*(1-Parameters!$B$58)*(1-Parameters!$B$60^('PCF decay matrix'!EA$1-'PCF decay matrix'!$A121)))</f>
        <v>-2.9220137873012933E-2</v>
      </c>
      <c r="EB121" s="4">
        <f ca="1">IF($A121&gt;EB$1,0,$B121*(1-Parameters!$B$58)*(1-Parameters!$B$60^('PCF decay matrix'!EB$1-'PCF decay matrix'!$A121)))</f>
        <v>-3.1967436136454808E-2</v>
      </c>
      <c r="EC121" s="4">
        <f ca="1">IF($A121&gt;EC$1,0,$B121*(1-Parameters!$B$58)*(1-Parameters!$B$60^('PCF decay matrix'!EC$1-'PCF decay matrix'!$A121)))</f>
        <v>-3.4626374204147672E-2</v>
      </c>
      <c r="ED121" s="4">
        <f ca="1">IF($A121&gt;ED$1,0,$B121*(1-Parameters!$B$58)*(1-Parameters!$B$60^('PCF decay matrix'!ED$1-'PCF decay matrix'!$A121)))</f>
        <v>-3.7199793967813567E-2</v>
      </c>
      <c r="EE121" s="4">
        <f ca="1">IF($A121&gt;EE$1,0,$B121*(1-Parameters!$B$58)*(1-Parameters!$B$60^('PCF decay matrix'!EE$1-'PCF decay matrix'!$A121)))</f>
        <v>-3.969044591660921E-2</v>
      </c>
      <c r="EF121" s="4">
        <f ca="1">IF($A121&gt;EF$1,0,$B121*(1-Parameters!$B$58)*(1-Parameters!$B$60^('PCF decay matrix'!EF$1-'PCF decay matrix'!$A121)))</f>
        <v>-4.2100992076868286E-2</v>
      </c>
      <c r="EG121" s="4">
        <f ca="1">IF($A121&gt;EG$1,0,$B121*(1-Parameters!$B$58)*(1-Parameters!$B$60^('PCF decay matrix'!EG$1-'PCF decay matrix'!$A121)))</f>
        <v>-4.4434008857293782E-2</v>
      </c>
      <c r="EH121" s="4">
        <f ca="1">IF($A121&gt;EH$1,0,$B121*(1-Parameters!$B$58)*(1-Parameters!$B$60^('PCF decay matrix'!EH$1-'PCF decay matrix'!$A121)))</f>
        <v>-4.6691989802641845E-2</v>
      </c>
      <c r="EI121" s="4">
        <f ca="1">IF($A121&gt;EI$1,0,$B121*(1-Parameters!$B$58)*(1-Parameters!$B$60^('PCF decay matrix'!EI$1-'PCF decay matrix'!$A121)))</f>
        <v>-4.8877348258839971E-2</v>
      </c>
      <c r="EJ121" s="4">
        <f ca="1">IF($A121&gt;EJ$1,0,$B121*(1-Parameters!$B$58)*(1-Parameters!$B$60^('PCF decay matrix'!EJ$1-'PCF decay matrix'!$A121)))</f>
        <v>-5.0992419952388054E-2</v>
      </c>
      <c r="EK121" s="4">
        <f ca="1">IF($A121&gt;EK$1,0,$B121*(1-Parameters!$B$58)*(1-Parameters!$B$60^('PCF decay matrix'!EK$1-'PCF decay matrix'!$A121)))</f>
        <v>-5.3039465486799366E-2</v>
      </c>
      <c r="EL121" s="4">
        <f ca="1">IF($A121&gt;EL$1,0,$B121*(1-Parameters!$B$58)*(1-Parameters!$B$60^('PCF decay matrix'!EL$1-'PCF decay matrix'!$A121)))</f>
        <v>-5.5020672758749466E-2</v>
      </c>
      <c r="EM121" s="4">
        <f ca="1">IF($A121&gt;EM$1,0,$B121*(1-Parameters!$B$58)*(1-Parameters!$B$60^('PCF decay matrix'!EM$1-'PCF decay matrix'!$A121)))</f>
        <v>-5.6938159296515599E-2</v>
      </c>
      <c r="EN121" s="4">
        <f ca="1">IF($A121&gt;EN$1,0,$B121*(1-Parameters!$B$58)*(1-Parameters!$B$60^('PCF decay matrix'!EN$1-'PCF decay matrix'!$A121)))</f>
        <v>-5.8793974523205804E-2</v>
      </c>
      <c r="EO121" s="4">
        <f ca="1">IF($A121&gt;EO$1,0,$B121*(1-Parameters!$B$58)*(1-Parameters!$B$60^('PCF decay matrix'!EO$1-'PCF decay matrix'!$A121)))</f>
        <v>-6.0590101947196745E-2</v>
      </c>
      <c r="EP121" s="4">
        <f ca="1">IF($A121&gt;EP$1,0,$B121*(1-Parameters!$B$58)*(1-Parameters!$B$60^('PCF decay matrix'!EP$1-'PCF decay matrix'!$A121)))</f>
        <v>-6.2328461282121467E-2</v>
      </c>
      <c r="EQ121" s="4">
        <f ca="1">IF($A121&gt;EQ$1,0,$B121*(1-Parameters!$B$58)*(1-Parameters!$B$60^('PCF decay matrix'!EQ$1-'PCF decay matrix'!$A121)))</f>
        <v>-6.4010910498672802E-2</v>
      </c>
      <c r="ER121" s="4">
        <f ca="1">IF($A121&gt;ER$1,0,$B121*(1-Parameters!$B$58)*(1-Parameters!$B$60^('PCF decay matrix'!ER$1-'PCF decay matrix'!$A121)))</f>
        <v>-6.563924781041551E-2</v>
      </c>
      <c r="ES121" s="4">
        <f ca="1">IF($A121&gt;ES$1,0,$B121*(1-Parameters!$B$58)*(1-Parameters!$B$60^('PCF decay matrix'!ES$1-'PCF decay matrix'!$A121)))</f>
        <v>-6.721521359572967E-2</v>
      </c>
      <c r="ET121" s="4">
        <f ca="1">IF($A121&gt;ET$1,0,$B121*(1-Parameters!$B$58)*(1-Parameters!$B$60^('PCF decay matrix'!ET$1-'PCF decay matrix'!$A121)))</f>
        <v>-6.8740492257939226E-2</v>
      </c>
      <c r="EU121" s="4">
        <f ca="1">IF($A121&gt;EU$1,0,$B121*(1-Parameters!$B$58)*(1-Parameters!$B$60^('PCF decay matrix'!EU$1-'PCF decay matrix'!$A121)))</f>
        <v>-7.0216714025614232E-2</v>
      </c>
      <c r="EV121" s="4">
        <f ca="1">IF($A121&gt;EV$1,0,$B121*(1-Parameters!$B$58)*(1-Parameters!$B$60^('PCF decay matrix'!EV$1-'PCF decay matrix'!$A121)))</f>
        <v>-7.1645456694970577E-2</v>
      </c>
      <c r="EW121" s="4">
        <f ca="1">IF($A121&gt;EW$1,0,$B121*(1-Parameters!$B$58)*(1-Parameters!$B$60^('PCF decay matrix'!EW$1-'PCF decay matrix'!$A121)))</f>
        <v>-7.302824731622963E-2</v>
      </c>
      <c r="EX121" s="4">
        <f ca="1">IF($A121&gt;EX$1,0,$B121*(1-Parameters!$B$58)*(1-Parameters!$B$60^('PCF decay matrix'!EX$1-'PCF decay matrix'!$A121)))</f>
        <v>-7.4366563825740334E-2</v>
      </c>
      <c r="EY121" s="4">
        <f ca="1">IF($A121&gt;EY$1,0,$B121*(1-Parameters!$B$58)*(1-Parameters!$B$60^('PCF decay matrix'!EY$1-'PCF decay matrix'!$A121)))</f>
        <v>-7.5661836625607978E-2</v>
      </c>
      <c r="EZ121" s="4">
        <f ca="1">IF($A121&gt;EZ$1,0,$B121*(1-Parameters!$B$58)*(1-Parameters!$B$60^('PCF decay matrix'!EZ$1-'PCF decay matrix'!$A121)))</f>
        <v>-7.6915450112517977E-2</v>
      </c>
      <c r="FA121" s="4">
        <f ca="1">IF($A121&gt;FA$1,0,$B121*(1-Parameters!$B$58)*(1-Parameters!$B$60^('PCF decay matrix'!FA$1-'PCF decay matrix'!$A121)))</f>
        <v>-7.8128744157388894E-2</v>
      </c>
      <c r="FB121" s="4">
        <f ca="1">IF($A121&gt;FB$1,0,$B121*(1-Parameters!$B$58)*(1-Parameters!$B$60^('PCF decay matrix'!FB$1-'PCF decay matrix'!$A121)))</f>
        <v>-7.9303015537435809E-2</v>
      </c>
      <c r="FC121" s="4">
        <f ca="1">IF($A121&gt;FC$1,0,$B121*(1-Parameters!$B$58)*(1-Parameters!$B$60^('PCF decay matrix'!FC$1-'PCF decay matrix'!$A121)))</f>
        <v>-8.0439519322174927E-2</v>
      </c>
      <c r="FD121" s="4">
        <f ca="1">IF($A121&gt;FD$1,0,$B121*(1-Parameters!$B$58)*(1-Parameters!$B$60^('PCF decay matrix'!FD$1-'PCF decay matrix'!$A121)))</f>
        <v>-8.1539470214850862E-2</v>
      </c>
      <c r="FE121" s="4">
        <f ca="1">IF($A121&gt;FE$1,0,$B121*(1-Parameters!$B$58)*(1-Parameters!$B$60^('PCF decay matrix'!FE$1-'PCF decay matrix'!$A121)))</f>
        <v>-8.260404385071983E-2</v>
      </c>
      <c r="FF121" s="4">
        <f ca="1">IF($A121&gt;FF$1,0,$B121*(1-Parameters!$B$58)*(1-Parameters!$B$60^('PCF decay matrix'!FF$1-'PCF decay matrix'!$A121)))</f>
        <v>-8.3634378053576958E-2</v>
      </c>
      <c r="FG121" s="4">
        <f ca="1">IF($A121&gt;FG$1,0,$B121*(1-Parameters!$B$58)*(1-Parameters!$B$60^('PCF decay matrix'!FG$1-'PCF decay matrix'!$A121)))</f>
        <v>-8.4631574051870426E-2</v>
      </c>
      <c r="FH121" s="4">
        <f ca="1">IF($A121&gt;FH$1,0,$B121*(1-Parameters!$B$58)*(1-Parameters!$B$60^('PCF decay matrix'!FH$1-'PCF decay matrix'!$A121)))</f>
        <v>-8.5596697655702075E-2</v>
      </c>
      <c r="FI121" s="4">
        <f ca="1">IF($A121&gt;FI$1,0,$B121*(1-Parameters!$B$58)*(1-Parameters!$B$60^('PCF decay matrix'!FI$1-'PCF decay matrix'!$A121)))</f>
        <v>-8.6530780395972867E-2</v>
      </c>
      <c r="FJ121" s="4">
        <f ca="1">IF($A121&gt;FJ$1,0,$B121*(1-Parameters!$B$58)*(1-Parameters!$B$60^('PCF decay matrix'!FJ$1-'PCF decay matrix'!$A121)))</f>
        <v>-8.7434820626890231E-2</v>
      </c>
      <c r="FK121" s="4">
        <f ca="1">IF($A121&gt;FK$1,0,$B121*(1-Parameters!$B$58)*(1-Parameters!$B$60^('PCF decay matrix'!FK$1-'PCF decay matrix'!$A121)))</f>
        <v>-8.8309784593016166E-2</v>
      </c>
      <c r="FL121" s="4">
        <f ca="1">IF($A121&gt;FL$1,0,$B121*(1-Parameters!$B$58)*(1-Parameters!$B$60^('PCF decay matrix'!FL$1-'PCF decay matrix'!$A121)))</f>
        <v>-8.9156607461996232E-2</v>
      </c>
      <c r="FM121" s="4">
        <f ca="1">IF($A121&gt;FM$1,0,$B121*(1-Parameters!$B$58)*(1-Parameters!$B$60^('PCF decay matrix'!FM$1-'PCF decay matrix'!$A121)))</f>
        <v>-8.9976194324073264E-2</v>
      </c>
      <c r="FN121" s="4">
        <f ca="1">IF($A121&gt;FN$1,0,$B121*(1-Parameters!$B$58)*(1-Parameters!$B$60^('PCF decay matrix'!FN$1-'PCF decay matrix'!$A121)))</f>
        <v>-9.0769421159454203E-2</v>
      </c>
      <c r="FO121" s="4">
        <f ca="1">IF($A121&gt;FO$1,0,$B121*(1-Parameters!$B$58)*(1-Parameters!$B$60^('PCF decay matrix'!FO$1-'PCF decay matrix'!$A121)))</f>
        <v>-9.1537135774563932E-2</v>
      </c>
      <c r="FP121" s="4">
        <f ca="1">IF($A121&gt;FP$1,0,$B121*(1-Parameters!$B$58)*(1-Parameters!$B$60^('PCF decay matrix'!FP$1-'PCF decay matrix'!$A121)))</f>
        <v>-9.228015870818676E-2</v>
      </c>
      <c r="FQ121" s="4">
        <f ca="1">IF($A121&gt;FQ$1,0,$B121*(1-Parameters!$B$58)*(1-Parameters!$B$60^('PCF decay matrix'!FQ$1-'PCF decay matrix'!$A121)))</f>
        <v>-9.2999284108463989E-2</v>
      </c>
      <c r="FR121" s="4">
        <f ca="1">IF($A121&gt;FR$1,0,$B121*(1-Parameters!$B$58)*(1-Parameters!$B$60^('PCF decay matrix'!FR$1-'PCF decay matrix'!$A121)))</f>
        <v>-9.3695280581685081E-2</v>
      </c>
      <c r="FS121" s="4">
        <f ca="1">IF($A121&gt;FS$1,0,$B121*(1-Parameters!$B$58)*(1-Parameters!$B$60^('PCF decay matrix'!FS$1-'PCF decay matrix'!$A121)))</f>
        <v>-9.4368892013779487E-2</v>
      </c>
      <c r="FT121" s="4">
        <f ca="1">IF($A121&gt;FT$1,0,$B121*(1-Parameters!$B$58)*(1-Parameters!$B$60^('PCF decay matrix'!FT$1-'PCF decay matrix'!$A121)))</f>
        <v>-9.502083836538712E-2</v>
      </c>
      <c r="FU121" s="4">
        <f ca="1">IF($A121&gt;FU$1,0,$B121*(1-Parameters!$B$58)*(1-Parameters!$B$60^('PCF decay matrix'!FU$1-'PCF decay matrix'!$A121)))</f>
        <v>-9.5651816441357396E-2</v>
      </c>
      <c r="FV121" s="4">
        <f ca="1">IF($A121&gt;FV$1,0,$B121*(1-Parameters!$B$58)*(1-Parameters!$B$60^('PCF decay matrix'!FV$1-'PCF decay matrix'!$A121)))</f>
        <v>-9.6262500635499113E-2</v>
      </c>
      <c r="FW121" s="4">
        <f ca="1">IF($A121&gt;FW$1,0,$B121*(1-Parameters!$B$58)*(1-Parameters!$B$60^('PCF decay matrix'!FW$1-'PCF decay matrix'!$A121)))</f>
        <v>-9.6853543651377369E-2</v>
      </c>
      <c r="FX121" s="4">
        <f ca="1">IF($A121&gt;FX$1,0,$B121*(1-Parameters!$B$58)*(1-Parameters!$B$60^('PCF decay matrix'!FX$1-'PCF decay matrix'!$A121)))</f>
        <v>-9.7425577199927657E-2</v>
      </c>
      <c r="FY121" s="4">
        <f ca="1">IF($A121&gt;FY$1,0,$B121*(1-Parameters!$B$58)*(1-Parameters!$B$60^('PCF decay matrix'!FY$1-'PCF decay matrix'!$A121)))</f>
        <v>-9.7979212674632998E-2</v>
      </c>
      <c r="FZ121" s="4">
        <f ca="1">IF($A121&gt;FZ$1,0,$B121*(1-Parameters!$B$58)*(1-Parameters!$B$60^('PCF decay matrix'!FZ$1-'PCF decay matrix'!$A121)))</f>
        <v>-9.851504180498559E-2</v>
      </c>
      <c r="GA121" s="4">
        <f ca="1">IF($A121&gt;GA$1,0,$B121*(1-Parameters!$B$58)*(1-Parameters!$B$60^('PCF decay matrix'!GA$1-'PCF decay matrix'!$A121)))</f>
        <v>-9.9033637288931442E-2</v>
      </c>
      <c r="GB121" s="4">
        <f ca="1">IF($A121&gt;GB$1,0,$B121*(1-Parameters!$B$58)*(1-Parameters!$B$60^('PCF decay matrix'!GB$1-'PCF decay matrix'!$A121)))</f>
        <v>-9.9535553404974011E-2</v>
      </c>
      <c r="GC121" s="4">
        <f ca="1">IF($A121&gt;GC$1,0,$B121*(1-Parameters!$B$58)*(1-Parameters!$B$60^('PCF decay matrix'!GC$1-'PCF decay matrix'!$A121)))</f>
        <v>-0.10002132660459093</v>
      </c>
      <c r="GD121" s="4">
        <f ca="1">IF($A121&gt;GD$1,0,$B121*(1-Parameters!$B$58)*(1-Parameters!$B$60^('PCF decay matrix'!GD$1-'PCF decay matrix'!$A121)))</f>
        <v>-0.10049147608559711</v>
      </c>
      <c r="GE121" s="4">
        <f ca="1">IF($A121&gt;GE$1,0,$B121*(1-Parameters!$B$58)*(1-Parameters!$B$60^('PCF decay matrix'!GE$1-'PCF decay matrix'!$A121)))</f>
        <v>-0.10094650434706706</v>
      </c>
      <c r="GF121" s="4">
        <f ca="1">IF($A121&gt;GF$1,0,$B121*(1-Parameters!$B$58)*(1-Parameters!$B$60^('PCF decay matrix'!GF$1-'PCF decay matrix'!$A121)))</f>
        <v>-0.10138689772640942</v>
      </c>
      <c r="GG121" s="4">
        <f ca="1">IF($A121&gt;GG$1,0,$B121*(1-Parameters!$B$58)*(1-Parameters!$B$60^('PCF decay matrix'!GG$1-'PCF decay matrix'!$A121)))</f>
        <v>-0.1018131269191678</v>
      </c>
      <c r="GH121" s="4">
        <f ca="1">IF($A121&gt;GH$1,0,$B121*(1-Parameters!$B$58)*(1-Parameters!$B$60^('PCF decay matrix'!GH$1-'PCF decay matrix'!$A121)))</f>
        <v>-0.10222564748210348</v>
      </c>
      <c r="GI121" s="4">
        <f ca="1">IF($A121&gt;GI$1,0,$B121*(1-Parameters!$B$58)*(1-Parameters!$B$60^('PCF decay matrix'!GI$1-'PCF decay matrix'!$A121)))</f>
        <v>-0.1026249003200977</v>
      </c>
      <c r="GJ121" s="4">
        <f ca="1">IF($A121&gt;GJ$1,0,$B121*(1-Parameters!$B$58)*(1-Parameters!$B$60^('PCF decay matrix'!GJ$1-'PCF decay matrix'!$A121)))</f>
        <v>-0.10301131215739391</v>
      </c>
      <c r="GK121" s="4">
        <f ca="1">IF($A121&gt;GK$1,0,$B121*(1-Parameters!$B$58)*(1-Parameters!$B$60^('PCF decay matrix'!GK$1-'PCF decay matrix'!$A121)))</f>
        <v>-0.10338529599368361</v>
      </c>
    </row>
    <row r="122" spans="1:193" s="4" customFormat="1" x14ac:dyDescent="0.25">
      <c r="A122" s="4">
        <v>2130</v>
      </c>
      <c r="B122" s="20">
        <f ca="1">'PCF model'!D122</f>
        <v>-0.17964246386971652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>
        <f ca="1">IF($A122&gt;DS$1,0,$B122*(1-Parameters!$B$58)*(1-Parameters!$B$60^('PCF decay matrix'!DS$1-'PCF decay matrix'!$A122)))</f>
        <v>0</v>
      </c>
      <c r="DT122" s="4">
        <f ca="1">IF($A122&gt;DT$1,0,$B122*(1-Parameters!$B$58)*(1-Parameters!$B$60^('PCF decay matrix'!DT$1-'PCF decay matrix'!$A122)))</f>
        <v>-3.6440405454776338E-3</v>
      </c>
      <c r="DU122" s="4">
        <f ca="1">IF($A122&gt;DU$1,0,$B122*(1-Parameters!$B$58)*(1-Parameters!$B$60^('PCF decay matrix'!DU$1-'PCF decay matrix'!$A122)))</f>
        <v>-7.1708793512678106E-3</v>
      </c>
      <c r="DV122" s="4">
        <f ca="1">IF($A122&gt;DV$1,0,$B122*(1-Parameters!$B$58)*(1-Parameters!$B$60^('PCF decay matrix'!DV$1-'PCF decay matrix'!$A122)))</f>
        <v>-1.0584285927510267E-2</v>
      </c>
      <c r="DW122" s="4">
        <f ca="1">IF($A122&gt;DW$1,0,$B122*(1-Parameters!$B$58)*(1-Parameters!$B$60^('PCF decay matrix'!DW$1-'PCF decay matrix'!$A122)))</f>
        <v>-1.3887908547179374E-2</v>
      </c>
      <c r="DX122" s="4">
        <f ca="1">IF($A122&gt;DX$1,0,$B122*(1-Parameters!$B$58)*(1-Parameters!$B$60^('PCF decay matrix'!DX$1-'PCF decay matrix'!$A122)))</f>
        <v>-1.7085278145384013E-2</v>
      </c>
      <c r="DY122" s="4">
        <f ca="1">IF($A122&gt;DY$1,0,$B122*(1-Parameters!$B$58)*(1-Parameters!$B$60^('PCF decay matrix'!DY$1-'PCF decay matrix'!$A122)))</f>
        <v>-2.0179812093255842E-2</v>
      </c>
      <c r="DZ122" s="4">
        <f ca="1">IF($A122&gt;DZ$1,0,$B122*(1-Parameters!$B$58)*(1-Parameters!$B$60^('PCF decay matrix'!DZ$1-'PCF decay matrix'!$A122)))</f>
        <v>-2.3174817850459589E-2</v>
      </c>
      <c r="EA122" s="4">
        <f ca="1">IF($A122&gt;EA$1,0,$B122*(1-Parameters!$B$58)*(1-Parameters!$B$60^('PCF decay matrix'!EA$1-'PCF decay matrix'!$A122)))</f>
        <v>-2.6073496500229304E-2</v>
      </c>
      <c r="EB122" s="4">
        <f ca="1">IF($A122&gt;EB$1,0,$B122*(1-Parameters!$B$58)*(1-Parameters!$B$60^('PCF decay matrix'!EB$1-'PCF decay matrix'!$A122)))</f>
        <v>-2.8878946170708571E-2</v>
      </c>
      <c r="EC122" s="4">
        <f ca="1">IF($A122&gt;EC$1,0,$B122*(1-Parameters!$B$58)*(1-Parameters!$B$60^('PCF decay matrix'!EC$1-'PCF decay matrix'!$A122)))</f>
        <v>-3.1594165346251708E-2</v>
      </c>
      <c r="ED122" s="4">
        <f ca="1">IF($A122&gt;ED$1,0,$B122*(1-Parameters!$B$58)*(1-Parameters!$B$60^('PCF decay matrix'!ED$1-'PCF decay matrix'!$A122)))</f>
        <v>-3.4222056072224949E-2</v>
      </c>
      <c r="EE122" s="4">
        <f ca="1">IF($A122&gt;EE$1,0,$B122*(1-Parameters!$B$58)*(1-Parameters!$B$60^('PCF decay matrix'!EE$1-'PCF decay matrix'!$A122)))</f>
        <v>-3.6765427056732969E-2</v>
      </c>
      <c r="EF122" s="4">
        <f ca="1">IF($A122&gt;EF$1,0,$B122*(1-Parameters!$B$58)*(1-Parameters!$B$60^('PCF decay matrix'!EF$1-'PCF decay matrix'!$A122)))</f>
        <v>-3.922699667258582E-2</v>
      </c>
      <c r="EG122" s="4">
        <f ca="1">IF($A122&gt;EG$1,0,$B122*(1-Parameters!$B$58)*(1-Parameters!$B$60^('PCF decay matrix'!EG$1-'PCF decay matrix'!$A122)))</f>
        <v>-4.1609395862715032E-2</v>
      </c>
      <c r="EH122" s="4">
        <f ca="1">IF($A122&gt;EH$1,0,$B122*(1-Parameters!$B$58)*(1-Parameters!$B$60^('PCF decay matrix'!EH$1-'PCF decay matrix'!$A122)))</f>
        <v>-4.3915170952143819E-2</v>
      </c>
      <c r="EI122" s="4">
        <f ca="1">IF($A122&gt;EI$1,0,$B122*(1-Parameters!$B$58)*(1-Parameters!$B$60^('PCF decay matrix'!EI$1-'PCF decay matrix'!$A122)))</f>
        <v>-4.6146786369517231E-2</v>
      </c>
      <c r="EJ122" s="4">
        <f ca="1">IF($A122&gt;EJ$1,0,$B122*(1-Parameters!$B$58)*(1-Parameters!$B$60^('PCF decay matrix'!EJ$1-'PCF decay matrix'!$A122)))</f>
        <v>-4.830662728110089E-2</v>
      </c>
      <c r="EK122" s="4">
        <f ca="1">IF($A122&gt;EK$1,0,$B122*(1-Parameters!$B$58)*(1-Parameters!$B$60^('PCF decay matrix'!EK$1-'PCF decay matrix'!$A122)))</f>
        <v>-5.0397002140063402E-2</v>
      </c>
      <c r="EL122" s="4">
        <f ca="1">IF($A122&gt;EL$1,0,$B122*(1-Parameters!$B$58)*(1-Parameters!$B$60^('PCF decay matrix'!EL$1-'PCF decay matrix'!$A122)))</f>
        <v>-5.2420145153767396E-2</v>
      </c>
      <c r="EM122" s="4">
        <f ca="1">IF($A122&gt;EM$1,0,$B122*(1-Parameters!$B$58)*(1-Parameters!$B$60^('PCF decay matrix'!EM$1-'PCF decay matrix'!$A122)))</f>
        <v>-5.4378218671706058E-2</v>
      </c>
      <c r="EN122" s="4">
        <f ca="1">IF($A122&gt;EN$1,0,$B122*(1-Parameters!$B$58)*(1-Parameters!$B$60^('PCF decay matrix'!EN$1-'PCF decay matrix'!$A122)))</f>
        <v>-5.6273315496637527E-2</v>
      </c>
      <c r="EO122" s="4">
        <f ca="1">IF($A122&gt;EO$1,0,$B122*(1-Parameters!$B$58)*(1-Parameters!$B$60^('PCF decay matrix'!EO$1-'PCF decay matrix'!$A122)))</f>
        <v>-5.8107461121387163E-2</v>
      </c>
      <c r="EP122" s="4">
        <f ca="1">IF($A122&gt;EP$1,0,$B122*(1-Parameters!$B$58)*(1-Parameters!$B$60^('PCF decay matrix'!EP$1-'PCF decay matrix'!$A122)))</f>
        <v>-5.9882615893708552E-2</v>
      </c>
      <c r="EQ122" s="4">
        <f ca="1">IF($A122&gt;EQ$1,0,$B122*(1-Parameters!$B$58)*(1-Parameters!$B$60^('PCF decay matrix'!EQ$1-'PCF decay matrix'!$A122)))</f>
        <v>-6.160067711151701E-2</v>
      </c>
      <c r="ER122" s="4">
        <f ca="1">IF($A122&gt;ER$1,0,$B122*(1-Parameters!$B$58)*(1-Parameters!$B$60^('PCF decay matrix'!ER$1-'PCF decay matrix'!$A122)))</f>
        <v>-6.326348105073494E-2</v>
      </c>
      <c r="ES122" s="4">
        <f ca="1">IF($A122&gt;ES$1,0,$B122*(1-Parameters!$B$58)*(1-Parameters!$B$60^('PCF decay matrix'!ES$1-'PCF decay matrix'!$A122)))</f>
        <v>-6.4872804927916403E-2</v>
      </c>
      <c r="ET122" s="4">
        <f ca="1">IF($A122&gt;ET$1,0,$B122*(1-Parameters!$B$58)*(1-Parameters!$B$60^('PCF decay matrix'!ET$1-'PCF decay matrix'!$A122)))</f>
        <v>-6.6430368799748771E-2</v>
      </c>
      <c r="EU122" s="4">
        <f ca="1">IF($A122&gt;EU$1,0,$B122*(1-Parameters!$B$58)*(1-Parameters!$B$60^('PCF decay matrix'!EU$1-'PCF decay matrix'!$A122)))</f>
        <v>-6.7937837401461379E-2</v>
      </c>
      <c r="EV122" s="4">
        <f ca="1">IF($A122&gt;EV$1,0,$B122*(1-Parameters!$B$58)*(1-Parameters!$B$60^('PCF decay matrix'!EV$1-'PCF decay matrix'!$A122)))</f>
        <v>-6.9396821926106231E-2</v>
      </c>
      <c r="EW122" s="4">
        <f ca="1">IF($A122&gt;EW$1,0,$B122*(1-Parameters!$B$58)*(1-Parameters!$B$60^('PCF decay matrix'!EW$1-'PCF decay matrix'!$A122)))</f>
        <v>-7.0808881746612554E-2</v>
      </c>
      <c r="EX122" s="4">
        <f ca="1">IF($A122&gt;EX$1,0,$B122*(1-Parameters!$B$58)*(1-Parameters!$B$60^('PCF decay matrix'!EX$1-'PCF decay matrix'!$A122)))</f>
        <v>-7.2175526082455407E-2</v>
      </c>
      <c r="EY122" s="4">
        <f ca="1">IF($A122&gt;EY$1,0,$B122*(1-Parameters!$B$58)*(1-Parameters!$B$60^('PCF decay matrix'!EY$1-'PCF decay matrix'!$A122)))</f>
        <v>-7.3498215612720283E-2</v>
      </c>
      <c r="EZ122" s="4">
        <f ca="1">IF($A122&gt;EZ$1,0,$B122*(1-Parameters!$B$58)*(1-Parameters!$B$60^('PCF decay matrix'!EZ$1-'PCF decay matrix'!$A122)))</f>
        <v>-7.4778364037287021E-2</v>
      </c>
      <c r="FA122" s="4">
        <f ca="1">IF($A122&gt;FA$1,0,$B122*(1-Parameters!$B$58)*(1-Parameters!$B$60^('PCF decay matrix'!FA$1-'PCF decay matrix'!$A122)))</f>
        <v>-7.6017339587802296E-2</v>
      </c>
      <c r="FB122" s="4">
        <f ca="1">IF($A122&gt;FB$1,0,$B122*(1-Parameters!$B$58)*(1-Parameters!$B$60^('PCF decay matrix'!FB$1-'PCF decay matrix'!$A122)))</f>
        <v>-7.7216466490055202E-2</v>
      </c>
      <c r="FC122" s="4">
        <f ca="1">IF($A122&gt;FC$1,0,$B122*(1-Parameters!$B$58)*(1-Parameters!$B$60^('PCF decay matrix'!FC$1-'PCF decay matrix'!$A122)))</f>
        <v>-7.8377026379319051E-2</v>
      </c>
      <c r="FD122" s="4">
        <f ca="1">IF($A122&gt;FD$1,0,$B122*(1-Parameters!$B$58)*(1-Parameters!$B$60^('PCF decay matrix'!FD$1-'PCF decay matrix'!$A122)))</f>
        <v>-7.9500259670172213E-2</v>
      </c>
      <c r="FE122" s="4">
        <f ca="1">IF($A122&gt;FE$1,0,$B122*(1-Parameters!$B$58)*(1-Parameters!$B$60^('PCF decay matrix'!FE$1-'PCF decay matrix'!$A122)))</f>
        <v>-8.0587366882262035E-2</v>
      </c>
      <c r="FF122" s="4">
        <f ca="1">IF($A122&gt;FF$1,0,$B122*(1-Parameters!$B$58)*(1-Parameters!$B$60^('PCF decay matrix'!FF$1-'PCF decay matrix'!$A122)))</f>
        <v>-8.1639509923428499E-2</v>
      </c>
      <c r="FG122" s="4">
        <f ca="1">IF($A122&gt;FG$1,0,$B122*(1-Parameters!$B$58)*(1-Parameters!$B$60^('PCF decay matrix'!FG$1-'PCF decay matrix'!$A122)))</f>
        <v>-8.2657813331559651E-2</v>
      </c>
      <c r="FH122" s="4">
        <f ca="1">IF($A122&gt;FH$1,0,$B122*(1-Parameters!$B$58)*(1-Parameters!$B$60^('PCF decay matrix'!FH$1-'PCF decay matrix'!$A122)))</f>
        <v>-8.3643365476505555E-2</v>
      </c>
      <c r="FI122" s="4">
        <f ca="1">IF($A122&gt;FI$1,0,$B122*(1-Parameters!$B$58)*(1-Parameters!$B$60^('PCF decay matrix'!FI$1-'PCF decay matrix'!$A122)))</f>
        <v>-8.4597219723335657E-2</v>
      </c>
      <c r="FJ122" s="4">
        <f ca="1">IF($A122&gt;FJ$1,0,$B122*(1-Parameters!$B$58)*(1-Parameters!$B$60^('PCF decay matrix'!FJ$1-'PCF decay matrix'!$A122)))</f>
        <v>-8.5520395558182818E-2</v>
      </c>
      <c r="FK122" s="4">
        <f ca="1">IF($A122&gt;FK$1,0,$B122*(1-Parameters!$B$58)*(1-Parameters!$B$60^('PCF decay matrix'!FK$1-'PCF decay matrix'!$A122)))</f>
        <v>-8.6413879677877212E-2</v>
      </c>
      <c r="FL122" s="4">
        <f ca="1">IF($A122&gt;FL$1,0,$B122*(1-Parameters!$B$58)*(1-Parameters!$B$60^('PCF decay matrix'!FL$1-'PCF decay matrix'!$A122)))</f>
        <v>-8.7278627044534832E-2</v>
      </c>
      <c r="FM122" s="4">
        <f ca="1">IF($A122&gt;FM$1,0,$B122*(1-Parameters!$B$58)*(1-Parameters!$B$60^('PCF decay matrix'!FM$1-'PCF decay matrix'!$A122)))</f>
        <v>-8.8115561906227824E-2</v>
      </c>
      <c r="FN122" s="4">
        <f ca="1">IF($A122&gt;FN$1,0,$B122*(1-Parameters!$B$58)*(1-Parameters!$B$60^('PCF decay matrix'!FN$1-'PCF decay matrix'!$A122)))</f>
        <v>-8.892557878482725E-2</v>
      </c>
      <c r="FO122" s="4">
        <f ca="1">IF($A122&gt;FO$1,0,$B122*(1-Parameters!$B$58)*(1-Parameters!$B$60^('PCF decay matrix'!FO$1-'PCF decay matrix'!$A122)))</f>
        <v>-8.9709543432074323E-2</v>
      </c>
      <c r="FP122" s="4">
        <f ca="1">IF($A122&gt;FP$1,0,$B122*(1-Parameters!$B$58)*(1-Parameters!$B$60^('PCF decay matrix'!FP$1-'PCF decay matrix'!$A122)))</f>
        <v>-9.046829375490209E-2</v>
      </c>
      <c r="FQ122" s="4">
        <f ca="1">IF($A122&gt;FQ$1,0,$B122*(1-Parameters!$B$58)*(1-Parameters!$B$60^('PCF decay matrix'!FQ$1-'PCF decay matrix'!$A122)))</f>
        <v>-9.1202640710996138E-2</v>
      </c>
      <c r="FR122" s="4">
        <f ca="1">IF($A122&gt;FR$1,0,$B122*(1-Parameters!$B$58)*(1-Parameters!$B$60^('PCF decay matrix'!FR$1-'PCF decay matrix'!$A122)))</f>
        <v>-9.1913369175551929E-2</v>
      </c>
      <c r="FS122" s="4">
        <f ca="1">IF($A122&gt;FS$1,0,$B122*(1-Parameters!$B$58)*(1-Parameters!$B$60^('PCF decay matrix'!FS$1-'PCF decay matrix'!$A122)))</f>
        <v>-9.2601238780154957E-2</v>
      </c>
      <c r="FT122" s="4">
        <f ca="1">IF($A122&gt;FT$1,0,$B122*(1-Parameters!$B$58)*(1-Parameters!$B$60^('PCF decay matrix'!FT$1-'PCF decay matrix'!$A122)))</f>
        <v>-9.326698472468023E-2</v>
      </c>
      <c r="FU122" s="4">
        <f ca="1">IF($A122&gt;FU$1,0,$B122*(1-Parameters!$B$58)*(1-Parameters!$B$60^('PCF decay matrix'!FU$1-'PCF decay matrix'!$A122)))</f>
        <v>-9.3911318563079244E-2</v>
      </c>
      <c r="FV122" s="4">
        <f ca="1">IF($A122&gt;FV$1,0,$B122*(1-Parameters!$B$58)*(1-Parameters!$B$60^('PCF decay matrix'!FV$1-'PCF decay matrix'!$A122)))</f>
        <v>-9.4534928963893691E-2</v>
      </c>
      <c r="FW122" s="4">
        <f ca="1">IF($A122&gt;FW$1,0,$B122*(1-Parameters!$B$58)*(1-Parameters!$B$60^('PCF decay matrix'!FW$1-'PCF decay matrix'!$A122)))</f>
        <v>-9.5138482446309305E-2</v>
      </c>
      <c r="FX122" s="4">
        <f ca="1">IF($A122&gt;FX$1,0,$B122*(1-Parameters!$B$58)*(1-Parameters!$B$60^('PCF decay matrix'!FX$1-'PCF decay matrix'!$A122)))</f>
        <v>-9.572262409253629E-2</v>
      </c>
      <c r="FY122" s="4">
        <f ca="1">IF($A122&gt;FY$1,0,$B122*(1-Parameters!$B$58)*(1-Parameters!$B$60^('PCF decay matrix'!FY$1-'PCF decay matrix'!$A122)))</f>
        <v>-9.6287978237277694E-2</v>
      </c>
      <c r="FZ122" s="4">
        <f ca="1">IF($A122&gt;FZ$1,0,$B122*(1-Parameters!$B$58)*(1-Parameters!$B$60^('PCF decay matrix'!FZ$1-'PCF decay matrix'!$A122)))</f>
        <v>-9.6835149135022724E-2</v>
      </c>
      <c r="GA122" s="4">
        <f ca="1">IF($A122&gt;GA$1,0,$B122*(1-Parameters!$B$58)*(1-Parameters!$B$60^('PCF decay matrix'!GA$1-'PCF decay matrix'!$A122)))</f>
        <v>-9.7364721605878238E-2</v>
      </c>
      <c r="GB122" s="4">
        <f ca="1">IF($A122&gt;GB$1,0,$B122*(1-Parameters!$B$58)*(1-Parameters!$B$60^('PCF decay matrix'!GB$1-'PCF decay matrix'!$A122)))</f>
        <v>-9.7877261660628517E-2</v>
      </c>
      <c r="GC122" s="4">
        <f ca="1">IF($A122&gt;GC$1,0,$B122*(1-Parameters!$B$58)*(1-Parameters!$B$60^('PCF decay matrix'!GC$1-'PCF decay matrix'!$A122)))</f>
        <v>-9.8373317105691693E-2</v>
      </c>
      <c r="GD122" s="4">
        <f ca="1">IF($A122&gt;GD$1,0,$B122*(1-Parameters!$B$58)*(1-Parameters!$B$60^('PCF decay matrix'!GD$1-'PCF decay matrix'!$A122)))</f>
        <v>-9.8853418128618975E-2</v>
      </c>
      <c r="GE122" s="4">
        <f ca="1">IF($A122&gt;GE$1,0,$B122*(1-Parameters!$B$58)*(1-Parameters!$B$60^('PCF decay matrix'!GE$1-'PCF decay matrix'!$A122)))</f>
        <v>-9.9318077864762919E-2</v>
      </c>
      <c r="GF122" s="4">
        <f ca="1">IF($A122&gt;GF$1,0,$B122*(1-Parameters!$B$58)*(1-Parameters!$B$60^('PCF decay matrix'!GF$1-'PCF decay matrix'!$A122)))</f>
        <v>-9.9767792945720107E-2</v>
      </c>
      <c r="GG122" s="4">
        <f ca="1">IF($A122&gt;GG$1,0,$B122*(1-Parameters!$B$58)*(1-Parameters!$B$60^('PCF decay matrix'!GG$1-'PCF decay matrix'!$A122)))</f>
        <v>-0.10020304403013441</v>
      </c>
      <c r="GH122" s="4">
        <f ca="1">IF($A122&gt;GH$1,0,$B122*(1-Parameters!$B$58)*(1-Parameters!$B$60^('PCF decay matrix'!GH$1-'PCF decay matrix'!$A122)))</f>
        <v>-0.10062429631742845</v>
      </c>
      <c r="GI122" s="4">
        <f ca="1">IF($A122&gt;GI$1,0,$B122*(1-Parameters!$B$58)*(1-Parameters!$B$60^('PCF decay matrix'!GI$1-'PCF decay matrix'!$A122)))</f>
        <v>-0.10103200004501191</v>
      </c>
      <c r="GJ122" s="4">
        <f ca="1">IF($A122&gt;GJ$1,0,$B122*(1-Parameters!$B$58)*(1-Parameters!$B$60^('PCF decay matrix'!GJ$1-'PCF decay matrix'!$A122)))</f>
        <v>-0.10142659096949848</v>
      </c>
      <c r="GK122" s="4">
        <f ca="1">IF($A122&gt;GK$1,0,$B122*(1-Parameters!$B$58)*(1-Parameters!$B$60^('PCF decay matrix'!GK$1-'PCF decay matrix'!$A122)))</f>
        <v>-0.10180849083244568</v>
      </c>
    </row>
    <row r="123" spans="1:193" s="4" customFormat="1" x14ac:dyDescent="0.25">
      <c r="A123" s="4">
        <v>2131</v>
      </c>
      <c r="B123" s="20">
        <f ca="1">'PCF model'!D123</f>
        <v>-0.17762719695105728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>
        <f ca="1">IF($A123&gt;DT$1,0,$B123*(1-Parameters!$B$58)*(1-Parameters!$B$60^('PCF decay matrix'!DT$1-'PCF decay matrix'!$A123)))</f>
        <v>0</v>
      </c>
      <c r="DU123" s="4">
        <f ca="1">IF($A123&gt;DU$1,0,$B123*(1-Parameters!$B$58)*(1-Parameters!$B$60^('PCF decay matrix'!DU$1-'PCF decay matrix'!$A123)))</f>
        <v>-3.603160932699221E-3</v>
      </c>
      <c r="DV123" s="4">
        <f ca="1">IF($A123&gt;DV$1,0,$B123*(1-Parameters!$B$58)*(1-Parameters!$B$60^('PCF decay matrix'!DV$1-'PCF decay matrix'!$A123)))</f>
        <v>-7.0904349194613791E-3</v>
      </c>
      <c r="DW123" s="4">
        <f ca="1">IF($A123&gt;DW$1,0,$B123*(1-Parameters!$B$58)*(1-Parameters!$B$60^('PCF decay matrix'!DW$1-'PCF decay matrix'!$A123)))</f>
        <v>-1.0465549183269154E-2</v>
      </c>
      <c r="DX123" s="4">
        <f ca="1">IF($A123&gt;DX$1,0,$B123*(1-Parameters!$B$58)*(1-Parameters!$B$60^('PCF decay matrix'!DX$1-'PCF decay matrix'!$A123)))</f>
        <v>-1.3732111070003857E-2</v>
      </c>
      <c r="DY123" s="4">
        <f ca="1">IF($A123&gt;DY$1,0,$B123*(1-Parameters!$B$58)*(1-Parameters!$B$60^('PCF decay matrix'!DY$1-'PCF decay matrix'!$A123)))</f>
        <v>-1.6893611904002157E-2</v>
      </c>
      <c r="DZ123" s="4">
        <f ca="1">IF($A123&gt;DZ$1,0,$B123*(1-Parameters!$B$58)*(1-Parameters!$B$60^('PCF decay matrix'!DZ$1-'PCF decay matrix'!$A123)))</f>
        <v>-1.9953430719608062E-2</v>
      </c>
      <c r="EA123" s="4">
        <f ca="1">IF($A123&gt;EA$1,0,$B123*(1-Parameters!$B$58)*(1-Parameters!$B$60^('PCF decay matrix'!EA$1-'PCF decay matrix'!$A123)))</f>
        <v>-2.2914837872708583E-2</v>
      </c>
      <c r="EB123" s="4">
        <f ca="1">IF($A123&gt;EB$1,0,$B123*(1-Parameters!$B$58)*(1-Parameters!$B$60^('PCF decay matrix'!EB$1-'PCF decay matrix'!$A123)))</f>
        <v>-2.5780998536113219E-2</v>
      </c>
      <c r="EC123" s="4">
        <f ca="1">IF($A123&gt;EC$1,0,$B123*(1-Parameters!$B$58)*(1-Parameters!$B$60^('PCF decay matrix'!EC$1-'PCF decay matrix'!$A123)))</f>
        <v>-2.8554976082512843E-2</v>
      </c>
      <c r="ED123" s="4">
        <f ca="1">IF($A123&gt;ED$1,0,$B123*(1-Parameters!$B$58)*(1-Parameters!$B$60^('PCF decay matrix'!ED$1-'PCF decay matrix'!$A123)))</f>
        <v>-3.123973535863404E-2</v>
      </c>
      <c r="EE123" s="4">
        <f ca="1">IF($A123&gt;EE$1,0,$B123*(1-Parameters!$B$58)*(1-Parameters!$B$60^('PCF decay matrix'!EE$1-'PCF decay matrix'!$A123)))</f>
        <v>-3.3838145854088141E-2</v>
      </c>
      <c r="EF123" s="4">
        <f ca="1">IF($A123&gt;EF$1,0,$B123*(1-Parameters!$B$58)*(1-Parameters!$B$60^('PCF decay matrix'!EF$1-'PCF decay matrix'!$A123)))</f>
        <v>-3.6352984768301948E-2</v>
      </c>
      <c r="EG123" s="4">
        <f ca="1">IF($A123&gt;EG$1,0,$B123*(1-Parameters!$B$58)*(1-Parameters!$B$60^('PCF decay matrix'!EG$1-'PCF decay matrix'!$A123)))</f>
        <v>-3.8786939978807951E-2</v>
      </c>
      <c r="EH123" s="4">
        <f ca="1">IF($A123&gt;EH$1,0,$B123*(1-Parameters!$B$58)*(1-Parameters!$B$60^('PCF decay matrix'!EH$1-'PCF decay matrix'!$A123)))</f>
        <v>-4.114261291406688E-2</v>
      </c>
      <c r="EI123" s="4">
        <f ca="1">IF($A123&gt;EI$1,0,$B123*(1-Parameters!$B$58)*(1-Parameters!$B$60^('PCF decay matrix'!EI$1-'PCF decay matrix'!$A123)))</f>
        <v>-4.3422521333892621E-2</v>
      </c>
      <c r="EJ123" s="4">
        <f ca="1">IF($A123&gt;EJ$1,0,$B123*(1-Parameters!$B$58)*(1-Parameters!$B$60^('PCF decay matrix'!EJ$1-'PCF decay matrix'!$A123)))</f>
        <v>-4.5629102020451694E-2</v>
      </c>
      <c r="EK123" s="4">
        <f ca="1">IF($A123&gt;EK$1,0,$B123*(1-Parameters!$B$58)*(1-Parameters!$B$60^('PCF decay matrix'!EK$1-'PCF decay matrix'!$A123)))</f>
        <v>-4.7764713382713216E-2</v>
      </c>
      <c r="EL123" s="4">
        <f ca="1">IF($A123&gt;EL$1,0,$B123*(1-Parameters!$B$58)*(1-Parameters!$B$60^('PCF decay matrix'!EL$1-'PCF decay matrix'!$A123)))</f>
        <v>-4.9831637977132935E-2</v>
      </c>
      <c r="EM123" s="4">
        <f ca="1">IF($A123&gt;EM$1,0,$B123*(1-Parameters!$B$58)*(1-Parameters!$B$60^('PCF decay matrix'!EM$1-'PCF decay matrix'!$A123)))</f>
        <v>-5.1832084947265676E-2</v>
      </c>
      <c r="EN123" s="4">
        <f ca="1">IF($A123&gt;EN$1,0,$B123*(1-Parameters!$B$58)*(1-Parameters!$B$60^('PCF decay matrix'!EN$1-'PCF decay matrix'!$A123)))</f>
        <v>-5.376819238491351E-2</v>
      </c>
      <c r="EO123" s="4">
        <f ca="1">IF($A123&gt;EO$1,0,$B123*(1-Parameters!$B$58)*(1-Parameters!$B$60^('PCF decay matrix'!EO$1-'PCF decay matrix'!$A123)))</f>
        <v>-5.5642029615333349E-2</v>
      </c>
      <c r="EP123" s="4">
        <f ca="1">IF($A123&gt;EP$1,0,$B123*(1-Parameters!$B$58)*(1-Parameters!$B$60^('PCF decay matrix'!EP$1-'PCF decay matrix'!$A123)))</f>
        <v>-5.7455599408946297E-2</v>
      </c>
      <c r="EQ123" s="4">
        <f ca="1">IF($A123&gt;EQ$1,0,$B123*(1-Parameters!$B$58)*(1-Parameters!$B$60^('PCF decay matrix'!EQ$1-'PCF decay matrix'!$A123)))</f>
        <v>-5.92108401219128E-2</v>
      </c>
      <c r="ER123" s="4">
        <f ca="1">IF($A123&gt;ER$1,0,$B123*(1-Parameters!$B$58)*(1-Parameters!$B$60^('PCF decay matrix'!ER$1-'PCF decay matrix'!$A123)))</f>
        <v>-6.0909627767861366E-2</v>
      </c>
      <c r="ES123" s="4">
        <f ca="1">IF($A123&gt;ES$1,0,$B123*(1-Parameters!$B$58)*(1-Parameters!$B$60^('PCF decay matrix'!ES$1-'PCF decay matrix'!$A123)))</f>
        <v>-6.2553778022985132E-2</v>
      </c>
      <c r="ET123" s="4">
        <f ca="1">IF($A123&gt;ET$1,0,$B123*(1-Parameters!$B$58)*(1-Parameters!$B$60^('PCF decay matrix'!ET$1-'PCF decay matrix'!$A123)))</f>
        <v>-6.4145048166649316E-2</v>
      </c>
      <c r="EU123" s="4">
        <f ca="1">IF($A123&gt;EU$1,0,$B123*(1-Parameters!$B$58)*(1-Parameters!$B$60^('PCF decay matrix'!EU$1-'PCF decay matrix'!$A123)))</f>
        <v>-6.5685138959583819E-2</v>
      </c>
      <c r="EV123" s="4">
        <f ca="1">IF($A123&gt;EV$1,0,$B123*(1-Parameters!$B$58)*(1-Parameters!$B$60^('PCF decay matrix'!EV$1-'PCF decay matrix'!$A123)))</f>
        <v>-6.7175696461668266E-2</v>
      </c>
      <c r="EW123" s="4">
        <f ca="1">IF($A123&gt;EW$1,0,$B123*(1-Parameters!$B$58)*(1-Parameters!$B$60^('PCF decay matrix'!EW$1-'PCF decay matrix'!$A123)))</f>
        <v>-6.8618313791252356E-2</v>
      </c>
      <c r="EX123" s="4">
        <f ca="1">IF($A123&gt;EX$1,0,$B123*(1-Parameters!$B$58)*(1-Parameters!$B$60^('PCF decay matrix'!EX$1-'PCF decay matrix'!$A123)))</f>
        <v>-7.0014532827892009E-2</v>
      </c>
      <c r="EY123" s="4">
        <f ca="1">IF($A123&gt;EY$1,0,$B123*(1-Parameters!$B$58)*(1-Parameters!$B$60^('PCF decay matrix'!EY$1-'PCF decay matrix'!$A123)))</f>
        <v>-7.1365845860321034E-2</v>
      </c>
      <c r="EZ123" s="4">
        <f ca="1">IF($A123&gt;EZ$1,0,$B123*(1-Parameters!$B$58)*(1-Parameters!$B$60^('PCF decay matrix'!EZ$1-'PCF decay matrix'!$A123)))</f>
        <v>-7.2673697181419875E-2</v>
      </c>
      <c r="FA123" s="4">
        <f ca="1">IF($A123&gt;FA$1,0,$B123*(1-Parameters!$B$58)*(1-Parameters!$B$60^('PCF decay matrix'!FA$1-'PCF decay matrix'!$A123)))</f>
        <v>-7.3939484631886002E-2</v>
      </c>
      <c r="FB123" s="4">
        <f ca="1">IF($A123&gt;FB$1,0,$B123*(1-Parameters!$B$58)*(1-Parameters!$B$60^('PCF decay matrix'!FB$1-'PCF decay matrix'!$A123)))</f>
        <v>-7.5164561094255886E-2</v>
      </c>
      <c r="FC123" s="4">
        <f ca="1">IF($A123&gt;FC$1,0,$B123*(1-Parameters!$B$58)*(1-Parameters!$B$60^('PCF decay matrix'!FC$1-'PCF decay matrix'!$A123)))</f>
        <v>-7.6350235938875355E-2</v>
      </c>
      <c r="FD123" s="4">
        <f ca="1">IF($A123&gt;FD$1,0,$B123*(1-Parameters!$B$58)*(1-Parameters!$B$60^('PCF decay matrix'!FD$1-'PCF decay matrix'!$A123)))</f>
        <v>-7.749777642336389E-2</v>
      </c>
      <c r="FE123" s="4">
        <f ca="1">IF($A123&gt;FE$1,0,$B123*(1-Parameters!$B$58)*(1-Parameters!$B$60^('PCF decay matrix'!FE$1-'PCF decay matrix'!$A123)))</f>
        <v>-7.8608409047068367E-2</v>
      </c>
      <c r="FF123" s="4">
        <f ca="1">IF($A123&gt;FF$1,0,$B123*(1-Parameters!$B$58)*(1-Parameters!$B$60^('PCF decay matrix'!FF$1-'PCF decay matrix'!$A123)))</f>
        <v>-7.9683320861954385E-2</v>
      </c>
      <c r="FG123" s="4">
        <f ca="1">IF($A123&gt;FG$1,0,$B123*(1-Parameters!$B$58)*(1-Parameters!$B$60^('PCF decay matrix'!FG$1-'PCF decay matrix'!$A123)))</f>
        <v>-8.0723660741335565E-2</v>
      </c>
      <c r="FH123" s="4">
        <f ca="1">IF($A123&gt;FH$1,0,$B123*(1-Parameters!$B$58)*(1-Parameters!$B$60^('PCF decay matrix'!FH$1-'PCF decay matrix'!$A123)))</f>
        <v>-8.1730540607797567E-2</v>
      </c>
      <c r="FI123" s="4">
        <f ca="1">IF($A123&gt;FI$1,0,$B123*(1-Parameters!$B$58)*(1-Parameters!$B$60^('PCF decay matrix'!FI$1-'PCF decay matrix'!$A123)))</f>
        <v>-8.2705036621628716E-2</v>
      </c>
      <c r="FJ123" s="4">
        <f ca="1">IF($A123&gt;FJ$1,0,$B123*(1-Parameters!$B$58)*(1-Parameters!$B$60^('PCF decay matrix'!FJ$1-'PCF decay matrix'!$A123)))</f>
        <v>-8.3648190331027675E-2</v>
      </c>
      <c r="FK123" s="4">
        <f ca="1">IF($A123&gt;FK$1,0,$B123*(1-Parameters!$B$58)*(1-Parameters!$B$60^('PCF decay matrix'!FK$1-'PCF decay matrix'!$A123)))</f>
        <v>-8.4561009785317609E-2</v>
      </c>
      <c r="FL123" s="4">
        <f ca="1">IF($A123&gt;FL$1,0,$B123*(1-Parameters!$B$58)*(1-Parameters!$B$60^('PCF decay matrix'!FL$1-'PCF decay matrix'!$A123)))</f>
        <v>-8.5444470612356244E-2</v>
      </c>
      <c r="FM123" s="4">
        <f ca="1">IF($A123&gt;FM$1,0,$B123*(1-Parameters!$B$58)*(1-Parameters!$B$60^('PCF decay matrix'!FM$1-'PCF decay matrix'!$A123)))</f>
        <v>-8.6299517061293837E-2</v>
      </c>
      <c r="FN123" s="4">
        <f ca="1">IF($A123&gt;FN$1,0,$B123*(1-Parameters!$B$58)*(1-Parameters!$B$60^('PCF decay matrix'!FN$1-'PCF decay matrix'!$A123)))</f>
        <v>-8.7127063011793404E-2</v>
      </c>
      <c r="FO123" s="4">
        <f ca="1">IF($A123&gt;FO$1,0,$B123*(1-Parameters!$B$58)*(1-Parameters!$B$60^('PCF decay matrix'!FO$1-'PCF decay matrix'!$A123)))</f>
        <v>-8.7927992950791609E-2</v>
      </c>
      <c r="FP123" s="4">
        <f ca="1">IF($A123&gt;FP$1,0,$B123*(1-Parameters!$B$58)*(1-Parameters!$B$60^('PCF decay matrix'!FP$1-'PCF decay matrix'!$A123)))</f>
        <v>-8.8703162917844677E-2</v>
      </c>
      <c r="FQ123" s="4">
        <f ca="1">IF($A123&gt;FQ$1,0,$B123*(1-Parameters!$B$58)*(1-Parameters!$B$60^('PCF decay matrix'!FQ$1-'PCF decay matrix'!$A123)))</f>
        <v>-8.9453401420069578E-2</v>
      </c>
      <c r="FR123" s="4">
        <f ca="1">IF($A123&gt;FR$1,0,$B123*(1-Parameters!$B$58)*(1-Parameters!$B$60^('PCF decay matrix'!FR$1-'PCF decay matrix'!$A123)))</f>
        <v>-9.0179510317658113E-2</v>
      </c>
      <c r="FS123" s="4">
        <f ca="1">IF($A123&gt;FS$1,0,$B123*(1-Parameters!$B$58)*(1-Parameters!$B$60^('PCF decay matrix'!FS$1-'PCF decay matrix'!$A123)))</f>
        <v>-9.0882265680910818E-2</v>
      </c>
      <c r="FT123" s="4">
        <f ca="1">IF($A123&gt;FT$1,0,$B123*(1-Parameters!$B$58)*(1-Parameters!$B$60^('PCF decay matrix'!FT$1-'PCF decay matrix'!$A123)))</f>
        <v>-9.1562418619706404E-2</v>
      </c>
      <c r="FU123" s="4">
        <f ca="1">IF($A123&gt;FU$1,0,$B123*(1-Parameters!$B$58)*(1-Parameters!$B$60^('PCF decay matrix'!FU$1-'PCF decay matrix'!$A123)))</f>
        <v>-9.2220696086293158E-2</v>
      </c>
      <c r="FV123" s="4">
        <f ca="1">IF($A123&gt;FV$1,0,$B123*(1-Parameters!$B$58)*(1-Parameters!$B$60^('PCF decay matrix'!FV$1-'PCF decay matrix'!$A123)))</f>
        <v>-9.2857801652260777E-2</v>
      </c>
      <c r="FW123" s="4">
        <f ca="1">IF($A123&gt;FW$1,0,$B123*(1-Parameters!$B$58)*(1-Parameters!$B$60^('PCF decay matrix'!FW$1-'PCF decay matrix'!$A123)))</f>
        <v>-9.3474416260522497E-2</v>
      </c>
      <c r="FX123" s="4">
        <f ca="1">IF($A123&gt;FX$1,0,$B123*(1-Parameters!$B$58)*(1-Parameters!$B$60^('PCF decay matrix'!FX$1-'PCF decay matrix'!$A123)))</f>
        <v>-9.4071198953111723E-2</v>
      </c>
      <c r="FY123" s="4">
        <f ca="1">IF($A123&gt;FY$1,0,$B123*(1-Parameters!$B$58)*(1-Parameters!$B$60^('PCF decay matrix'!FY$1-'PCF decay matrix'!$A123)))</f>
        <v>-9.4648787575570881E-2</v>
      </c>
      <c r="FZ123" s="4">
        <f ca="1">IF($A123&gt;FZ$1,0,$B123*(1-Parameters!$B$58)*(1-Parameters!$B$60^('PCF decay matrix'!FZ$1-'PCF decay matrix'!$A123)))</f>
        <v>-9.520779945868503E-2</v>
      </c>
      <c r="GA123" s="4">
        <f ca="1">IF($A123&gt;GA$1,0,$B123*(1-Parameters!$B$58)*(1-Parameters!$B$60^('PCF decay matrix'!GA$1-'PCF decay matrix'!$A123)))</f>
        <v>-9.5748832078289561E-2</v>
      </c>
      <c r="GB123" s="4">
        <f ca="1">IF($A123&gt;GB$1,0,$B123*(1-Parameters!$B$58)*(1-Parameters!$B$60^('PCF decay matrix'!GB$1-'PCF decay matrix'!$A123)))</f>
        <v>-9.6272463693856405E-2</v>
      </c>
      <c r="GC123" s="4">
        <f ca="1">IF($A123&gt;GC$1,0,$B123*(1-Parameters!$B$58)*(1-Parameters!$B$60^('PCF decay matrix'!GC$1-'PCF decay matrix'!$A123)))</f>
        <v>-9.6779253966541939E-2</v>
      </c>
      <c r="GD123" s="4">
        <f ca="1">IF($A123&gt;GD$1,0,$B123*(1-Parameters!$B$58)*(1-Parameters!$B$60^('PCF decay matrix'!GD$1-'PCF decay matrix'!$A123)))</f>
        <v>-9.7269744557356722E-2</v>
      </c>
      <c r="GE123" s="4">
        <f ca="1">IF($A123&gt;GE$1,0,$B123*(1-Parameters!$B$58)*(1-Parameters!$B$60^('PCF decay matrix'!GE$1-'PCF decay matrix'!$A123)))</f>
        <v>-9.774445970609659E-2</v>
      </c>
      <c r="GF123" s="4">
        <f ca="1">IF($A123&gt;GF$1,0,$B123*(1-Parameters!$B$58)*(1-Parameters!$B$60^('PCF decay matrix'!GF$1-'PCF decay matrix'!$A123)))</f>
        <v>-9.8203906791653861E-2</v>
      </c>
      <c r="GG123" s="4">
        <f ca="1">IF($A123&gt;GG$1,0,$B123*(1-Parameters!$B$58)*(1-Parameters!$B$60^('PCF decay matrix'!GG$1-'PCF decay matrix'!$A123)))</f>
        <v>-9.8648576874307448E-2</v>
      </c>
      <c r="GH123" s="4">
        <f ca="1">IF($A123&gt;GH$1,0,$B123*(1-Parameters!$B$58)*(1-Parameters!$B$60^('PCF decay matrix'!GH$1-'PCF decay matrix'!$A123)))</f>
        <v>-9.9078945220571563E-2</v>
      </c>
      <c r="GI123" s="4">
        <f ca="1">IF($A123&gt;GI$1,0,$B123*(1-Parameters!$B$58)*(1-Parameters!$B$60^('PCF decay matrix'!GI$1-'PCF decay matrix'!$A123)))</f>
        <v>-9.9495471811163902E-2</v>
      </c>
      <c r="GJ123" s="4">
        <f ca="1">IF($A123&gt;GJ$1,0,$B123*(1-Parameters!$B$58)*(1-Parameters!$B$60^('PCF decay matrix'!GJ$1-'PCF decay matrix'!$A123)))</f>
        <v>-9.9898601832636269E-2</v>
      </c>
      <c r="GK123" s="4">
        <f ca="1">IF($A123&gt;GK$1,0,$B123*(1-Parameters!$B$58)*(1-Parameters!$B$60^('PCF decay matrix'!GK$1-'PCF decay matrix'!$A123)))</f>
        <v>-0.10028876615319307</v>
      </c>
    </row>
    <row r="124" spans="1:193" s="4" customFormat="1" x14ac:dyDescent="0.25">
      <c r="A124" s="4">
        <v>2132</v>
      </c>
      <c r="B124" s="20">
        <f ca="1">'PCF model'!D124</f>
        <v>-0.17581912190828464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>
        <f ca="1">IF($A124&gt;DU$1,0,$B124*(1-Parameters!$B$58)*(1-Parameters!$B$60^('PCF decay matrix'!DU$1-'PCF decay matrix'!$A124)))</f>
        <v>0</v>
      </c>
      <c r="DV124" s="4">
        <f ca="1">IF($A124&gt;DV$1,0,$B124*(1-Parameters!$B$58)*(1-Parameters!$B$60^('PCF decay matrix'!DV$1-'PCF decay matrix'!$A124)))</f>
        <v>-3.5664841992409887E-3</v>
      </c>
      <c r="DW124" s="4">
        <f ca="1">IF($A124&gt;DW$1,0,$B124*(1-Parameters!$B$58)*(1-Parameters!$B$60^('PCF decay matrix'!DW$1-'PCF decay matrix'!$A124)))</f>
        <v>-7.0182610708597257E-3</v>
      </c>
      <c r="DX124" s="4">
        <f ca="1">IF($A124&gt;DX$1,0,$B124*(1-Parameters!$B$58)*(1-Parameters!$B$60^('PCF decay matrix'!DX$1-'PCF decay matrix'!$A124)))</f>
        <v>-1.0359019898272372E-2</v>
      </c>
      <c r="DY124" s="4">
        <f ca="1">IF($A124&gt;DY$1,0,$B124*(1-Parameters!$B$58)*(1-Parameters!$B$60^('PCF decay matrix'!DY$1-'PCF decay matrix'!$A124)))</f>
        <v>-1.359233130802801E-2</v>
      </c>
      <c r="DZ124" s="4">
        <f ca="1">IF($A124&gt;DZ$1,0,$B124*(1-Parameters!$B$58)*(1-Parameters!$B$60^('PCF decay matrix'!DZ$1-'PCF decay matrix'!$A124)))</f>
        <v>-1.672165108611947E-2</v>
      </c>
      <c r="EA124" s="4">
        <f ca="1">IF($A124&gt;EA$1,0,$B124*(1-Parameters!$B$58)*(1-Parameters!$B$60^('PCF decay matrix'!EA$1-'PCF decay matrix'!$A124)))</f>
        <v>-1.9750323871551696E-2</v>
      </c>
      <c r="EB124" s="4">
        <f ca="1">IF($A124&gt;EB$1,0,$B124*(1-Parameters!$B$58)*(1-Parameters!$B$60^('PCF decay matrix'!EB$1-'PCF decay matrix'!$A124)))</f>
        <v>-2.2681586731115432E-2</v>
      </c>
      <c r="EC124" s="4">
        <f ca="1">IF($A124&gt;EC$1,0,$B124*(1-Parameters!$B$58)*(1-Parameters!$B$60^('PCF decay matrix'!EC$1-'PCF decay matrix'!$A124)))</f>
        <v>-2.5518572619187063E-2</v>
      </c>
      <c r="ED124" s="4">
        <f ca="1">IF($A124&gt;ED$1,0,$B124*(1-Parameters!$B$58)*(1-Parameters!$B$60^('PCF decay matrix'!ED$1-'PCF decay matrix'!$A124)))</f>
        <v>-2.8264313726252238E-2</v>
      </c>
      <c r="EE124" s="4">
        <f ca="1">IF($A124&gt;EE$1,0,$B124*(1-Parameters!$B$58)*(1-Parameters!$B$60^('PCF decay matrix'!EE$1-'PCF decay matrix'!$A124)))</f>
        <v>-3.0921744719732434E-2</v>
      </c>
      <c r="EF124" s="4">
        <f ca="1">IF($A124&gt;EF$1,0,$B124*(1-Parameters!$B$58)*(1-Parameters!$B$60^('PCF decay matrix'!EF$1-'PCF decay matrix'!$A124)))</f>
        <v>-3.3493705880578144E-2</v>
      </c>
      <c r="EG124" s="4">
        <f ca="1">IF($A124&gt;EG$1,0,$B124*(1-Parameters!$B$58)*(1-Parameters!$B$60^('PCF decay matrix'!EG$1-'PCF decay matrix'!$A124)))</f>
        <v>-3.5982946138981169E-2</v>
      </c>
      <c r="EH124" s="4">
        <f ca="1">IF($A124&gt;EH$1,0,$B124*(1-Parameters!$B$58)*(1-Parameters!$B$60^('PCF decay matrix'!EH$1-'PCF decay matrix'!$A124)))</f>
        <v>-3.8392126012450498E-2</v>
      </c>
      <c r="EI124" s="4">
        <f ca="1">IF($A124&gt;EI$1,0,$B124*(1-Parameters!$B$58)*(1-Parameters!$B$60^('PCF decay matrix'!EI$1-'PCF decay matrix'!$A124)))</f>
        <v>-4.0723820449392246E-2</v>
      </c>
      <c r="EJ124" s="4">
        <f ca="1">IF($A124&gt;EJ$1,0,$B124*(1-Parameters!$B$58)*(1-Parameters!$B$60^('PCF decay matrix'!EJ$1-'PCF decay matrix'!$A124)))</f>
        <v>-4.2980521581232521E-2</v>
      </c>
      <c r="EK124" s="4">
        <f ca="1">IF($A124&gt;EK$1,0,$B124*(1-Parameters!$B$58)*(1-Parameters!$B$60^('PCF decay matrix'!EK$1-'PCF decay matrix'!$A124)))</f>
        <v>-4.5164641386025106E-2</v>
      </c>
      <c r="EL124" s="4">
        <f ca="1">IF($A124&gt;EL$1,0,$B124*(1-Parameters!$B$58)*(1-Parameters!$B$60^('PCF decay matrix'!EL$1-'PCF decay matrix'!$A124)))</f>
        <v>-4.727851426639057E-2</v>
      </c>
      <c r="EM124" s="4">
        <f ca="1">IF($A124&gt;EM$1,0,$B124*(1-Parameters!$B$58)*(1-Parameters!$B$60^('PCF decay matrix'!EM$1-'PCF decay matrix'!$A124)))</f>
        <v>-4.9324399544542229E-2</v>
      </c>
      <c r="EN124" s="4">
        <f ca="1">IF($A124&gt;EN$1,0,$B124*(1-Parameters!$B$58)*(1-Parameters!$B$60^('PCF decay matrix'!EN$1-'PCF decay matrix'!$A124)))</f>
        <v>-5.1304483877065571E-2</v>
      </c>
      <c r="EO124" s="4">
        <f ca="1">IF($A124&gt;EO$1,0,$B124*(1-Parameters!$B$58)*(1-Parameters!$B$60^('PCF decay matrix'!EO$1-'PCF decay matrix'!$A124)))</f>
        <v>-5.3220883592032281E-2</v>
      </c>
      <c r="EP124" s="4">
        <f ca="1">IF($A124&gt;EP$1,0,$B124*(1-Parameters!$B$58)*(1-Parameters!$B$60^('PCF decay matrix'!EP$1-'PCF decay matrix'!$A124)))</f>
        <v>-5.5075646950946543E-2</v>
      </c>
      <c r="EQ124" s="4">
        <f ca="1">IF($A124&gt;EQ$1,0,$B124*(1-Parameters!$B$58)*(1-Parameters!$B$60^('PCF decay matrix'!EQ$1-'PCF decay matrix'!$A124)))</f>
        <v>-5.6870756337941343E-2</v>
      </c>
      <c r="ER124" s="4">
        <f ca="1">IF($A124&gt;ER$1,0,$B124*(1-Parameters!$B$58)*(1-Parameters!$B$60^('PCF decay matrix'!ER$1-'PCF decay matrix'!$A124)))</f>
        <v>-5.8608130378564605E-2</v>
      </c>
      <c r="ES124" s="4">
        <f ca="1">IF($A124&gt;ES$1,0,$B124*(1-Parameters!$B$58)*(1-Parameters!$B$60^('PCF decay matrix'!ES$1-'PCF decay matrix'!$A124)))</f>
        <v>-6.0289625990419676E-2</v>
      </c>
      <c r="ET124" s="4">
        <f ca="1">IF($A124&gt;ET$1,0,$B124*(1-Parameters!$B$58)*(1-Parameters!$B$60^('PCF decay matrix'!ET$1-'PCF decay matrix'!$A124)))</f>
        <v>-6.1917040367851936E-2</v>
      </c>
      <c r="EU124" s="4">
        <f ca="1">IF($A124&gt;EU$1,0,$B124*(1-Parameters!$B$58)*(1-Parameters!$B$60^('PCF decay matrix'!EU$1-'PCF decay matrix'!$A124)))</f>
        <v>-6.3492112902802739E-2</v>
      </c>
      <c r="EV124" s="4">
        <f ca="1">IF($A124&gt;EV$1,0,$B124*(1-Parameters!$B$58)*(1-Parameters!$B$60^('PCF decay matrix'!EV$1-'PCF decay matrix'!$A124)))</f>
        <v>-6.5016527043883776E-2</v>
      </c>
      <c r="EW124" s="4">
        <f ca="1">IF($A124&gt;EW$1,0,$B124*(1-Parameters!$B$58)*(1-Parameters!$B$60^('PCF decay matrix'!EW$1-'PCF decay matrix'!$A124)))</f>
        <v>-6.6491912095658828E-2</v>
      </c>
      <c r="EX124" s="4">
        <f ca="1">IF($A124&gt;EX$1,0,$B124*(1-Parameters!$B$58)*(1-Parameters!$B$60^('PCF decay matrix'!EX$1-'PCF decay matrix'!$A124)))</f>
        <v>-6.7919844960055917E-2</v>
      </c>
      <c r="EY124" s="4">
        <f ca="1">IF($A124&gt;EY$1,0,$B124*(1-Parameters!$B$58)*(1-Parameters!$B$60^('PCF decay matrix'!EY$1-'PCF decay matrix'!$A124)))</f>
        <v>-6.9301851821771204E-2</v>
      </c>
      <c r="EZ124" s="4">
        <f ca="1">IF($A124&gt;EZ$1,0,$B124*(1-Parameters!$B$58)*(1-Parameters!$B$60^('PCF decay matrix'!EZ$1-'PCF decay matrix'!$A124)))</f>
        <v>-7.0639409779465923E-2</v>
      </c>
      <c r="FA124" s="4">
        <f ca="1">IF($A124&gt;FA$1,0,$B124*(1-Parameters!$B$58)*(1-Parameters!$B$60^('PCF decay matrix'!FA$1-'PCF decay matrix'!$A124)))</f>
        <v>-7.1933948424499808E-2</v>
      </c>
      <c r="FB124" s="4">
        <f ca="1">IF($A124&gt;FB$1,0,$B124*(1-Parameters!$B$58)*(1-Parameters!$B$60^('PCF decay matrix'!FB$1-'PCF decay matrix'!$A124)))</f>
        <v>-7.3186851368888445E-2</v>
      </c>
      <c r="FC124" s="4">
        <f ca="1">IF($A124&gt;FC$1,0,$B124*(1-Parameters!$B$58)*(1-Parameters!$B$60^('PCF decay matrix'!FC$1-'PCF decay matrix'!$A124)))</f>
        <v>-7.4399457724117532E-2</v>
      </c>
      <c r="FD124" s="4">
        <f ca="1">IF($A124&gt;FD$1,0,$B124*(1-Parameters!$B$58)*(1-Parameters!$B$60^('PCF decay matrix'!FD$1-'PCF decay matrix'!$A124)))</f>
        <v>-7.557306353239461E-2</v>
      </c>
      <c r="FE124" s="4">
        <f ca="1">IF($A124&gt;FE$1,0,$B124*(1-Parameters!$B$58)*(1-Parameters!$B$60^('PCF decay matrix'!FE$1-'PCF decay matrix'!$A124)))</f>
        <v>-7.6708923151868155E-2</v>
      </c>
      <c r="FF124" s="4">
        <f ca="1">IF($A124&gt;FF$1,0,$B124*(1-Parameters!$B$58)*(1-Parameters!$B$60^('PCF decay matrix'!FF$1-'PCF decay matrix'!$A124)))</f>
        <v>-7.7808250597294321E-2</v>
      </c>
      <c r="FG124" s="4">
        <f ca="1">IF($A124&gt;FG$1,0,$B124*(1-Parameters!$B$58)*(1-Parameters!$B$60^('PCF decay matrix'!FG$1-'PCF decay matrix'!$A124)))</f>
        <v>-7.8872220837584578E-2</v>
      </c>
      <c r="FH124" s="4">
        <f ca="1">IF($A124&gt;FH$1,0,$B124*(1-Parameters!$B$58)*(1-Parameters!$B$60^('PCF decay matrix'!FH$1-'PCF decay matrix'!$A124)))</f>
        <v>-7.9901971051620599E-2</v>
      </c>
      <c r="FI124" s="4">
        <f ca="1">IF($A124&gt;FI$1,0,$B124*(1-Parameters!$B$58)*(1-Parameters!$B$60^('PCF decay matrix'!FI$1-'PCF decay matrix'!$A124)))</f>
        <v>-8.0898601843679183E-2</v>
      </c>
      <c r="FJ124" s="4">
        <f ca="1">IF($A124&gt;FJ$1,0,$B124*(1-Parameters!$B$58)*(1-Parameters!$B$60^('PCF decay matrix'!FJ$1-'PCF decay matrix'!$A124)))</f>
        <v>-8.1863178419765814E-2</v>
      </c>
      <c r="FK124" s="4">
        <f ca="1">IF($A124&gt;FK$1,0,$B124*(1-Parameters!$B$58)*(1-Parameters!$B$60^('PCF decay matrix'!FK$1-'PCF decay matrix'!$A124)))</f>
        <v>-8.2796731726114264E-2</v>
      </c>
      <c r="FL124" s="4">
        <f ca="1">IF($A124&gt;FL$1,0,$B124*(1-Parameters!$B$58)*(1-Parameters!$B$60^('PCF decay matrix'!FL$1-'PCF decay matrix'!$A124)))</f>
        <v>-8.3700259551069342E-2</v>
      </c>
      <c r="FM124" s="4">
        <f ca="1">IF($A124&gt;FM$1,0,$B124*(1-Parameters!$B$58)*(1-Parameters!$B$60^('PCF decay matrix'!FM$1-'PCF decay matrix'!$A124)))</f>
        <v>-8.4574727591529938E-2</v>
      </c>
      <c r="FN124" s="4">
        <f ca="1">IF($A124&gt;FN$1,0,$B124*(1-Parameters!$B$58)*(1-Parameters!$B$60^('PCF decay matrix'!FN$1-'PCF decay matrix'!$A124)))</f>
        <v>-8.5421070485092718E-2</v>
      </c>
      <c r="FO124" s="4">
        <f ca="1">IF($A124&gt;FO$1,0,$B124*(1-Parameters!$B$58)*(1-Parameters!$B$60^('PCF decay matrix'!FO$1-'PCF decay matrix'!$A124)))</f>
        <v>-8.6240192808999458E-2</v>
      </c>
      <c r="FP124" s="4">
        <f ca="1">IF($A124&gt;FP$1,0,$B124*(1-Parameters!$B$58)*(1-Parameters!$B$60^('PCF decay matrix'!FP$1-'PCF decay matrix'!$A124)))</f>
        <v>-8.7032970046955441E-2</v>
      </c>
      <c r="FQ124" s="4">
        <f ca="1">IF($A124&gt;FQ$1,0,$B124*(1-Parameters!$B$58)*(1-Parameters!$B$60^('PCF decay matrix'!FQ$1-'PCF decay matrix'!$A124)))</f>
        <v>-8.7800249524852617E-2</v>
      </c>
      <c r="FR124" s="4">
        <f ca="1">IF($A124&gt;FR$1,0,$B124*(1-Parameters!$B$58)*(1-Parameters!$B$60^('PCF decay matrix'!FR$1-'PCF decay matrix'!$A124)))</f>
        <v>-8.8542851316397594E-2</v>
      </c>
      <c r="FS124" s="4">
        <f ca="1">IF($A124&gt;FS$1,0,$B124*(1-Parameters!$B$58)*(1-Parameters!$B$60^('PCF decay matrix'!FS$1-'PCF decay matrix'!$A124)))</f>
        <v>-8.9261569119612069E-2</v>
      </c>
      <c r="FT124" s="4">
        <f ca="1">IF($A124&gt;FT$1,0,$B124*(1-Parameters!$B$58)*(1-Parameters!$B$60^('PCF decay matrix'!FT$1-'PCF decay matrix'!$A124)))</f>
        <v>-8.9957171105142883E-2</v>
      </c>
      <c r="FU124" s="4">
        <f ca="1">IF($A124&gt;FU$1,0,$B124*(1-Parameters!$B$58)*(1-Parameters!$B$60^('PCF decay matrix'!FU$1-'PCF decay matrix'!$A124)))</f>
        <v>-9.0630400737288272E-2</v>
      </c>
      <c r="FV124" s="4">
        <f ca="1">IF($A124&gt;FV$1,0,$B124*(1-Parameters!$B$58)*(1-Parameters!$B$60^('PCF decay matrix'!FV$1-'PCF decay matrix'!$A124)))</f>
        <v>-9.1281977568617681E-2</v>
      </c>
      <c r="FW124" s="4">
        <f ca="1">IF($A124&gt;FW$1,0,$B124*(1-Parameters!$B$58)*(1-Parameters!$B$60^('PCF decay matrix'!FW$1-'PCF decay matrix'!$A124)))</f>
        <v>-9.1912598009034646E-2</v>
      </c>
      <c r="FX124" s="4">
        <f ca="1">IF($A124&gt;FX$1,0,$B124*(1-Parameters!$B$58)*(1-Parameters!$B$60^('PCF decay matrix'!FX$1-'PCF decay matrix'!$A124)))</f>
        <v>-9.2522936070104589E-2</v>
      </c>
      <c r="FY124" s="4">
        <f ca="1">IF($A124&gt;FY$1,0,$B124*(1-Parameters!$B$58)*(1-Parameters!$B$60^('PCF decay matrix'!FY$1-'PCF decay matrix'!$A124)))</f>
        <v>-9.3113644085443092E-2</v>
      </c>
      <c r="FZ124" s="4">
        <f ca="1">IF($A124&gt;FZ$1,0,$B124*(1-Parameters!$B$58)*(1-Parameters!$B$60^('PCF decay matrix'!FZ$1-'PCF decay matrix'!$A124)))</f>
        <v>-9.3685353407934754E-2</v>
      </c>
      <c r="GA124" s="4">
        <f ca="1">IF($A124&gt;GA$1,0,$B124*(1-Parameters!$B$58)*(1-Parameters!$B$60^('PCF decay matrix'!GA$1-'PCF decay matrix'!$A124)))</f>
        <v>-9.423867508452749E-2</v>
      </c>
      <c r="GB124" s="4">
        <f ca="1">IF($A124&gt;GB$1,0,$B124*(1-Parameters!$B$58)*(1-Parameters!$B$60^('PCF decay matrix'!GB$1-'PCF decay matrix'!$A124)))</f>
        <v>-9.4774200509323892E-2</v>
      </c>
      <c r="GC124" s="4">
        <f ca="1">IF($A124&gt;GC$1,0,$B124*(1-Parameters!$B$58)*(1-Parameters!$B$60^('PCF decay matrix'!GC$1-'PCF decay matrix'!$A124)))</f>
        <v>-9.5292502055667305E-2</v>
      </c>
      <c r="GD124" s="4">
        <f ca="1">IF($A124&gt;GD$1,0,$B124*(1-Parameters!$B$58)*(1-Parameters!$B$60^('PCF decay matrix'!GD$1-'PCF decay matrix'!$A124)))</f>
        <v>-9.5794133687898603E-2</v>
      </c>
      <c r="GE124" s="4">
        <f ca="1">IF($A124&gt;GE$1,0,$B124*(1-Parameters!$B$58)*(1-Parameters!$B$60^('PCF decay matrix'!GE$1-'PCF decay matrix'!$A124)))</f>
        <v>-9.6279631553437134E-2</v>
      </c>
      <c r="GF124" s="4">
        <f ca="1">IF($A124&gt;GF$1,0,$B124*(1-Parameters!$B$58)*(1-Parameters!$B$60^('PCF decay matrix'!GF$1-'PCF decay matrix'!$A124)))</f>
        <v>-9.6749514555818816E-2</v>
      </c>
      <c r="GG124" s="4">
        <f ca="1">IF($A124&gt;GG$1,0,$B124*(1-Parameters!$B$58)*(1-Parameters!$B$60^('PCF decay matrix'!GG$1-'PCF decay matrix'!$A124)))</f>
        <v>-9.7204284909303912E-2</v>
      </c>
      <c r="GH124" s="4">
        <f ca="1">IF($A124&gt;GH$1,0,$B124*(1-Parameters!$B$58)*(1-Parameters!$B$60^('PCF decay matrix'!GH$1-'PCF decay matrix'!$A124)))</f>
        <v>-9.7644428675647196E-2</v>
      </c>
      <c r="GI124" s="4">
        <f ca="1">IF($A124&gt;GI$1,0,$B124*(1-Parameters!$B$58)*(1-Parameters!$B$60^('PCF decay matrix'!GI$1-'PCF decay matrix'!$A124)))</f>
        <v>-9.8070416283604148E-2</v>
      </c>
      <c r="GJ124" s="4">
        <f ca="1">IF($A124&gt;GJ$1,0,$B124*(1-Parameters!$B$58)*(1-Parameters!$B$60^('PCF decay matrix'!GJ$1-'PCF decay matrix'!$A124)))</f>
        <v>-9.8482703031728513E-2</v>
      </c>
      <c r="GK124" s="4">
        <f ca="1">IF($A124&gt;GK$1,0,$B124*(1-Parameters!$B$58)*(1-Parameters!$B$60^('PCF decay matrix'!GK$1-'PCF decay matrix'!$A124)))</f>
        <v>-9.8881729574998606E-2</v>
      </c>
    </row>
    <row r="125" spans="1:193" s="4" customFormat="1" x14ac:dyDescent="0.25">
      <c r="A125" s="4">
        <v>2133</v>
      </c>
      <c r="B125" s="20">
        <f ca="1">'PCF model'!D125</f>
        <v>-0.17408090809318136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>
        <f ca="1">IF($A125&gt;DV$1,0,$B125*(1-Parameters!$B$58)*(1-Parameters!$B$60^('PCF decay matrix'!DV$1-'PCF decay matrix'!$A125)))</f>
        <v>0</v>
      </c>
      <c r="DW125" s="4">
        <f ca="1">IF($A125&gt;DW$1,0,$B125*(1-Parameters!$B$58)*(1-Parameters!$B$60^('PCF decay matrix'!DW$1-'PCF decay matrix'!$A125)))</f>
        <v>-3.5312245981283059E-3</v>
      </c>
      <c r="DX125" s="4">
        <f ca="1">IF($A125&gt;DX$1,0,$B125*(1-Parameters!$B$58)*(1-Parameters!$B$60^('PCF decay matrix'!DX$1-'PCF decay matrix'!$A125)))</f>
        <v>-6.9488759083190235E-3</v>
      </c>
      <c r="DY125" s="4">
        <f ca="1">IF($A125&gt;DY$1,0,$B125*(1-Parameters!$B$58)*(1-Parameters!$B$60^('PCF decay matrix'!DY$1-'PCF decay matrix'!$A125)))</f>
        <v>-1.0256606740348062E-2</v>
      </c>
      <c r="DZ125" s="4">
        <f ca="1">IF($A125&gt;DZ$1,0,$B125*(1-Parameters!$B$58)*(1-Parameters!$B$60^('PCF decay matrix'!DZ$1-'PCF decay matrix'!$A125)))</f>
        <v>-1.3457952420210565E-2</v>
      </c>
      <c r="EA125" s="4">
        <f ca="1">IF($A125&gt;EA$1,0,$B125*(1-Parameters!$B$58)*(1-Parameters!$B$60^('PCF decay matrix'!EA$1-'PCF decay matrix'!$A125)))</f>
        <v>-1.6556334568702258E-2</v>
      </c>
      <c r="EB125" s="4">
        <f ca="1">IF($A125&gt;EB$1,0,$B125*(1-Parameters!$B$58)*(1-Parameters!$B$60^('PCF decay matrix'!EB$1-'PCF decay matrix'!$A125)))</f>
        <v>-1.9555064758471814E-2</v>
      </c>
      <c r="EC125" s="4">
        <f ca="1">IF($A125&gt;EC$1,0,$B125*(1-Parameters!$B$58)*(1-Parameters!$B$60^('PCF decay matrix'!EC$1-'PCF decay matrix'!$A125)))</f>
        <v>-2.2457348053452973E-2</v>
      </c>
      <c r="ED125" s="4">
        <f ca="1">IF($A125&gt;ED$1,0,$B125*(1-Parameters!$B$58)*(1-Parameters!$B$60^('PCF decay matrix'!ED$1-'PCF decay matrix'!$A125)))</f>
        <v>-2.5266286434459523E-2</v>
      </c>
      <c r="EE125" s="4">
        <f ca="1">IF($A125&gt;EE$1,0,$B125*(1-Parameters!$B$58)*(1-Parameters!$B$60^('PCF decay matrix'!EE$1-'PCF decay matrix'!$A125)))</f>
        <v>-2.7984882114604141E-2</v>
      </c>
      <c r="EF125" s="4">
        <f ca="1">IF($A125&gt;EF$1,0,$B125*(1-Parameters!$B$58)*(1-Parameters!$B$60^('PCF decay matrix'!EF$1-'PCF decay matrix'!$A125)))</f>
        <v>-3.0616040748084949E-2</v>
      </c>
      <c r="EG125" s="4">
        <f ca="1">IF($A125&gt;EG$1,0,$B125*(1-Parameters!$B$58)*(1-Parameters!$B$60^('PCF decay matrix'!EG$1-'PCF decay matrix'!$A125)))</f>
        <v>-3.3162574535769151E-2</v>
      </c>
      <c r="EH125" s="4">
        <f ca="1">IF($A125&gt;EH$1,0,$B125*(1-Parameters!$B$58)*(1-Parameters!$B$60^('PCF decay matrix'!EH$1-'PCF decay matrix'!$A125)))</f>
        <v>-3.5627205230893133E-2</v>
      </c>
      <c r="EI125" s="4">
        <f ca="1">IF($A125&gt;EI$1,0,$B125*(1-Parameters!$B$58)*(1-Parameters!$B$60^('PCF decay matrix'!EI$1-'PCF decay matrix'!$A125)))</f>
        <v>-3.8012567048091438E-2</v>
      </c>
      <c r="EJ125" s="4">
        <f ca="1">IF($A125&gt;EJ$1,0,$B125*(1-Parameters!$B$58)*(1-Parameters!$B$60^('PCF decay matrix'!EJ$1-'PCF decay matrix'!$A125)))</f>
        <v>-4.0321209478863994E-2</v>
      </c>
      <c r="EK125" s="4">
        <f ca="1">IF($A125&gt;EK$1,0,$B125*(1-Parameters!$B$58)*(1-Parameters!$B$60^('PCF decay matrix'!EK$1-'PCF decay matrix'!$A125)))</f>
        <v>-4.2555600016490461E-2</v>
      </c>
      <c r="EL125" s="4">
        <f ca="1">IF($A125&gt;EL$1,0,$B125*(1-Parameters!$B$58)*(1-Parameters!$B$60^('PCF decay matrix'!EL$1-'PCF decay matrix'!$A125)))</f>
        <v>-4.4718126793304488E-2</v>
      </c>
      <c r="EM125" s="4">
        <f ca="1">IF($A125&gt;EM$1,0,$B125*(1-Parameters!$B$58)*(1-Parameters!$B$60^('PCF decay matrix'!EM$1-'PCF decay matrix'!$A125)))</f>
        <v>-4.6811101133146356E-2</v>
      </c>
      <c r="EN125" s="4">
        <f ca="1">IF($A125&gt;EN$1,0,$B125*(1-Parameters!$B$58)*(1-Parameters!$B$60^('PCF decay matrix'!EN$1-'PCF decay matrix'!$A125)))</f>
        <v>-4.8836760021722173E-2</v>
      </c>
      <c r="EO125" s="4">
        <f ca="1">IF($A125&gt;EO$1,0,$B125*(1-Parameters!$B$58)*(1-Parameters!$B$60^('PCF decay matrix'!EO$1-'PCF decay matrix'!$A125)))</f>
        <v>-5.079726849750988E-2</v>
      </c>
      <c r="EP125" s="4">
        <f ca="1">IF($A125&gt;EP$1,0,$B125*(1-Parameters!$B$58)*(1-Parameters!$B$60^('PCF decay matrix'!EP$1-'PCF decay matrix'!$A125)))</f>
        <v>-5.2694721965767695E-2</v>
      </c>
      <c r="EQ125" s="4">
        <f ca="1">IF($A125&gt;EQ$1,0,$B125*(1-Parameters!$B$58)*(1-Parameters!$B$60^('PCF decay matrix'!EQ$1-'PCF decay matrix'!$A125)))</f>
        <v>-5.4531148438117967E-2</v>
      </c>
      <c r="ER125" s="4">
        <f ca="1">IF($A125&gt;ER$1,0,$B125*(1-Parameters!$B$58)*(1-Parameters!$B$60^('PCF decay matrix'!ER$1-'PCF decay matrix'!$A125)))</f>
        <v>-5.6308510700100262E-2</v>
      </c>
      <c r="ES125" s="4">
        <f ca="1">IF($A125&gt;ES$1,0,$B125*(1-Parameters!$B$58)*(1-Parameters!$B$60^('PCF decay matrix'!ES$1-'PCF decay matrix'!$A125)))</f>
        <v>-5.8028708409010366E-2</v>
      </c>
      <c r="ET125" s="4">
        <f ca="1">IF($A125&gt;ET$1,0,$B125*(1-Parameters!$B$58)*(1-Parameters!$B$60^('PCF decay matrix'!ET$1-'PCF decay matrix'!$A125)))</f>
        <v>-5.9693580124267391E-2</v>
      </c>
      <c r="EU125" s="4">
        <f ca="1">IF($A125&gt;EU$1,0,$B125*(1-Parameters!$B$58)*(1-Parameters!$B$60^('PCF decay matrix'!EU$1-'PCF decay matrix'!$A125)))</f>
        <v>-6.1304905272479032E-2</v>
      </c>
      <c r="EV125" s="4">
        <f ca="1">IF($A125&gt;EV$1,0,$B125*(1-Parameters!$B$58)*(1-Parameters!$B$60^('PCF decay matrix'!EV$1-'PCF decay matrix'!$A125)))</f>
        <v>-6.2864406049305196E-2</v>
      </c>
      <c r="EW125" s="4">
        <f ca="1">IF($A125&gt;EW$1,0,$B125*(1-Parameters!$B$58)*(1-Parameters!$B$60^('PCF decay matrix'!EW$1-'PCF decay matrix'!$A125)))</f>
        <v>-6.4373749260152907E-2</v>
      </c>
      <c r="EX125" s="4">
        <f ca="1">IF($A125&gt;EX$1,0,$B125*(1-Parameters!$B$58)*(1-Parameters!$B$60^('PCF decay matrix'!EX$1-'PCF decay matrix'!$A125)))</f>
        <v>-6.583454810166961E-2</v>
      </c>
      <c r="EY125" s="4">
        <f ca="1">IF($A125&gt;EY$1,0,$B125*(1-Parameters!$B$58)*(1-Parameters!$B$60^('PCF decay matrix'!EY$1-'PCF decay matrix'!$A125)))</f>
        <v>-6.7248363885939147E-2</v>
      </c>
      <c r="EZ125" s="4">
        <f ca="1">IF($A125&gt;EZ$1,0,$B125*(1-Parameters!$B$58)*(1-Parameters!$B$60^('PCF decay matrix'!EZ$1-'PCF decay matrix'!$A125)))</f>
        <v>-6.8616707709223082E-2</v>
      </c>
      <c r="FA125" s="4">
        <f ca="1">IF($A125&gt;FA$1,0,$B125*(1-Parameters!$B$58)*(1-Parameters!$B$60^('PCF decay matrix'!FA$1-'PCF decay matrix'!$A125)))</f>
        <v>-6.9941042067030973E-2</v>
      </c>
      <c r="FB125" s="4">
        <f ca="1">IF($A125&gt;FB$1,0,$B125*(1-Parameters!$B$58)*(1-Parameters!$B$60^('PCF decay matrix'!FB$1-'PCF decay matrix'!$A125)))</f>
        <v>-7.1222782417245944E-2</v>
      </c>
      <c r="FC125" s="4">
        <f ca="1">IF($A125&gt;FC$1,0,$B125*(1-Parameters!$B$58)*(1-Parameters!$B$60^('PCF decay matrix'!FC$1-'PCF decay matrix'!$A125)))</f>
        <v>-7.2463298692976019E-2</v>
      </c>
      <c r="FD125" s="4">
        <f ca="1">IF($A125&gt;FD$1,0,$B125*(1-Parameters!$B$58)*(1-Parameters!$B$60^('PCF decay matrix'!FD$1-'PCF decay matrix'!$A125)))</f>
        <v>-7.3663916766748203E-2</v>
      </c>
      <c r="FE125" s="4">
        <f ca="1">IF($A125&gt;FE$1,0,$B125*(1-Parameters!$B$58)*(1-Parameters!$B$60^('PCF decay matrix'!FE$1-'PCF decay matrix'!$A125)))</f>
        <v>-7.482591986761046E-2</v>
      </c>
      <c r="FF125" s="4">
        <f ca="1">IF($A125&gt;FF$1,0,$B125*(1-Parameters!$B$58)*(1-Parameters!$B$60^('PCF decay matrix'!FF$1-'PCF decay matrix'!$A125)))</f>
        <v>-7.5950549952655919E-2</v>
      </c>
      <c r="FG125" s="4">
        <f ca="1">IF($A125&gt;FG$1,0,$B125*(1-Parameters!$B$58)*(1-Parameters!$B$60^('PCF decay matrix'!FG$1-'PCF decay matrix'!$A125)))</f>
        <v>-7.7039009034435266E-2</v>
      </c>
      <c r="FH125" s="4">
        <f ca="1">IF($A125&gt;FH$1,0,$B125*(1-Parameters!$B$58)*(1-Parameters!$B$60^('PCF decay matrix'!FH$1-'PCF decay matrix'!$A125)))</f>
        <v>-7.809246046567643E-2</v>
      </c>
      <c r="FI125" s="4">
        <f ca="1">IF($A125&gt;FI$1,0,$B125*(1-Parameters!$B$58)*(1-Parameters!$B$60^('PCF decay matrix'!FI$1-'PCF decay matrix'!$A125)))</f>
        <v>-7.9112030182683951E-2</v>
      </c>
      <c r="FJ125" s="4">
        <f ca="1">IF($A125&gt;FJ$1,0,$B125*(1-Parameters!$B$58)*(1-Parameters!$B$60^('PCF decay matrix'!FJ$1-'PCF decay matrix'!$A125)))</f>
        <v>-8.0098807908747724E-2</v>
      </c>
      <c r="FK125" s="4">
        <f ca="1">IF($A125&gt;FK$1,0,$B125*(1-Parameters!$B$58)*(1-Parameters!$B$60^('PCF decay matrix'!FK$1-'PCF decay matrix'!$A125)))</f>
        <v>-8.1053848318846933E-2</v>
      </c>
      <c r="FL125" s="4">
        <f ca="1">IF($A125&gt;FL$1,0,$B125*(1-Parameters!$B$58)*(1-Parameters!$B$60^('PCF decay matrix'!FL$1-'PCF decay matrix'!$A125)))</f>
        <v>-8.1978172166894042E-2</v>
      </c>
      <c r="FM125" s="4">
        <f ca="1">IF($A125&gt;FM$1,0,$B125*(1-Parameters!$B$58)*(1-Parameters!$B$60^('PCF decay matrix'!FM$1-'PCF decay matrix'!$A125)))</f>
        <v>-8.2872767376723874E-2</v>
      </c>
      <c r="FN125" s="4">
        <f ca="1">IF($A125&gt;FN$1,0,$B125*(1-Parameters!$B$58)*(1-Parameters!$B$60^('PCF decay matrix'!FN$1-'PCF decay matrix'!$A125)))</f>
        <v>-8.3738590097993365E-2</v>
      </c>
      <c r="FO125" s="4">
        <f ca="1">IF($A125&gt;FO$1,0,$B125*(1-Parameters!$B$58)*(1-Parameters!$B$60^('PCF decay matrix'!FO$1-'PCF decay matrix'!$A125)))</f>
        <v>-8.4576565728121209E-2</v>
      </c>
      <c r="FP125" s="4">
        <f ca="1">IF($A125&gt;FP$1,0,$B125*(1-Parameters!$B$58)*(1-Parameters!$B$60^('PCF decay matrix'!FP$1-'PCF decay matrix'!$A125)))</f>
        <v>-8.5387589901359126E-2</v>
      </c>
      <c r="FQ125" s="4">
        <f ca="1">IF($A125&gt;FQ$1,0,$B125*(1-Parameters!$B$58)*(1-Parameters!$B$60^('PCF decay matrix'!FQ$1-'PCF decay matrix'!$A125)))</f>
        <v>-8.6172529446051943E-2</v>
      </c>
      <c r="FR125" s="4">
        <f ca="1">IF($A125&gt;FR$1,0,$B125*(1-Parameters!$B$58)*(1-Parameters!$B$60^('PCF decay matrix'!FR$1-'PCF decay matrix'!$A125)))</f>
        <v>-8.6932223311109919E-2</v>
      </c>
      <c r="FS125" s="4">
        <f ca="1">IF($A125&gt;FS$1,0,$B125*(1-Parameters!$B$58)*(1-Parameters!$B$60^('PCF decay matrix'!FS$1-'PCF decay matrix'!$A125)))</f>
        <v>-8.7667483462683229E-2</v>
      </c>
      <c r="FT125" s="4">
        <f ca="1">IF($A125&gt;FT$1,0,$B125*(1-Parameters!$B$58)*(1-Parameters!$B$60^('PCF decay matrix'!FT$1-'PCF decay matrix'!$A125)))</f>
        <v>-8.8379095751997122E-2</v>
      </c>
      <c r="FU125" s="4">
        <f ca="1">IF($A125&gt;FU$1,0,$B125*(1-Parameters!$B$58)*(1-Parameters!$B$60^('PCF decay matrix'!FU$1-'PCF decay matrix'!$A125)))</f>
        <v>-8.9067820755275154E-2</v>
      </c>
      <c r="FV125" s="4">
        <f ca="1">IF($A125&gt;FV$1,0,$B125*(1-Parameters!$B$58)*(1-Parameters!$B$60^('PCF decay matrix'!FV$1-'PCF decay matrix'!$A125)))</f>
        <v>-8.973439458664853E-2</v>
      </c>
      <c r="FW125" s="4">
        <f ca="1">IF($A125&gt;FW$1,0,$B125*(1-Parameters!$B$58)*(1-Parameters!$B$60^('PCF decay matrix'!FW$1-'PCF decay matrix'!$A125)))</f>
        <v>-9.0379529684919982E-2</v>
      </c>
      <c r="FX125" s="4">
        <f ca="1">IF($A125&gt;FX$1,0,$B125*(1-Parameters!$B$58)*(1-Parameters!$B$60^('PCF decay matrix'!FX$1-'PCF decay matrix'!$A125)))</f>
        <v>-9.1003915575023409E-2</v>
      </c>
      <c r="FY125" s="4">
        <f ca="1">IF($A125&gt;FY$1,0,$B125*(1-Parameters!$B$58)*(1-Parameters!$B$60^('PCF decay matrix'!FY$1-'PCF decay matrix'!$A125)))</f>
        <v>-9.1608219604992977E-2</v>
      </c>
      <c r="FZ125" s="4">
        <f ca="1">IF($A125&gt;FZ$1,0,$B125*(1-Parameters!$B$58)*(1-Parameters!$B$60^('PCF decay matrix'!FZ$1-'PCF decay matrix'!$A125)))</f>
        <v>-9.2193087659229359E-2</v>
      </c>
      <c r="GA125" s="4">
        <f ca="1">IF($A125&gt;GA$1,0,$B125*(1-Parameters!$B$58)*(1-Parameters!$B$60^('PCF decay matrix'!GA$1-'PCF decay matrix'!$A125)))</f>
        <v>-9.2759144848825623E-2</v>
      </c>
      <c r="GB125" s="4">
        <f ca="1">IF($A125&gt;GB$1,0,$B125*(1-Parameters!$B$58)*(1-Parameters!$B$60^('PCF decay matrix'!GB$1-'PCF decay matrix'!$A125)))</f>
        <v>-9.3306996179690266E-2</v>
      </c>
      <c r="GC125" s="4">
        <f ca="1">IF($A125&gt;GC$1,0,$B125*(1-Parameters!$B$58)*(1-Parameters!$B$60^('PCF decay matrix'!GC$1-'PCF decay matrix'!$A125)))</f>
        <v>-9.3837227199181833E-2</v>
      </c>
      <c r="GD125" s="4">
        <f ca="1">IF($A125&gt;GD$1,0,$B125*(1-Parameters!$B$58)*(1-Parameters!$B$60^('PCF decay matrix'!GD$1-'PCF decay matrix'!$A125)))</f>
        <v>-9.4350404621946049E-2</v>
      </c>
      <c r="GE125" s="4">
        <f ca="1">IF($A125&gt;GE$1,0,$B125*(1-Parameters!$B$58)*(1-Parameters!$B$60^('PCF decay matrix'!GE$1-'PCF decay matrix'!$A125)))</f>
        <v>-9.4847076935624441E-2</v>
      </c>
      <c r="GF125" s="4">
        <f ca="1">IF($A125&gt;GF$1,0,$B125*(1-Parameters!$B$58)*(1-Parameters!$B$60^('PCF decay matrix'!GF$1-'PCF decay matrix'!$A125)))</f>
        <v>-9.5327774987081754E-2</v>
      </c>
      <c r="GG125" s="4">
        <f ca="1">IF($A125&gt;GG$1,0,$B125*(1-Parameters!$B$58)*(1-Parameters!$B$60^('PCF decay matrix'!GG$1-'PCF decay matrix'!$A125)))</f>
        <v>-9.5793012549778844E-2</v>
      </c>
      <c r="GH125" s="4">
        <f ca="1">IF($A125&gt;GH$1,0,$B125*(1-Parameters!$B$58)*(1-Parameters!$B$60^('PCF decay matrix'!GH$1-'PCF decay matrix'!$A125)))</f>
        <v>-9.6243286872897349E-2</v>
      </c>
      <c r="GI125" s="4">
        <f ca="1">IF($A125&gt;GI$1,0,$B125*(1-Parameters!$B$58)*(1-Parameters!$B$60^('PCF decay matrix'!GI$1-'PCF decay matrix'!$A125)))</f>
        <v>-9.6679079212803137E-2</v>
      </c>
      <c r="GJ125" s="4">
        <f ca="1">IF($A125&gt;GJ$1,0,$B125*(1-Parameters!$B$58)*(1-Parameters!$B$60^('PCF decay matrix'!GJ$1-'PCF decay matrix'!$A125)))</f>
        <v>-9.710085534741647E-2</v>
      </c>
      <c r="GK125" s="4">
        <f ca="1">IF($A125&gt;GK$1,0,$B125*(1-Parameters!$B$58)*(1-Parameters!$B$60^('PCF decay matrix'!GK$1-'PCF decay matrix'!$A125)))</f>
        <v>-9.7509066074038767E-2</v>
      </c>
    </row>
    <row r="126" spans="1:193" s="4" customFormat="1" x14ac:dyDescent="0.25">
      <c r="A126" s="4">
        <v>2134</v>
      </c>
      <c r="B126" s="20">
        <f ca="1">'PCF model'!D126</f>
        <v>-0.17233893142978954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>
        <f ca="1">IF($A126&gt;DW$1,0,$B126*(1-Parameters!$B$58)*(1-Parameters!$B$60^('PCF decay matrix'!DW$1-'PCF decay matrix'!$A126)))</f>
        <v>0</v>
      </c>
      <c r="DX126" s="4">
        <f ca="1">IF($A126&gt;DX$1,0,$B126*(1-Parameters!$B$58)*(1-Parameters!$B$60^('PCF decay matrix'!DX$1-'PCF decay matrix'!$A126)))</f>
        <v>-3.49588866778124E-3</v>
      </c>
      <c r="DY126" s="4">
        <f ca="1">IF($A126&gt;DY$1,0,$B126*(1-Parameters!$B$58)*(1-Parameters!$B$60^('PCF decay matrix'!DY$1-'PCF decay matrix'!$A126)))</f>
        <v>-6.8793405422545376E-3</v>
      </c>
      <c r="DZ126" s="4">
        <f ca="1">IF($A126&gt;DZ$1,0,$B126*(1-Parameters!$B$58)*(1-Parameters!$B$60^('PCF decay matrix'!DZ$1-'PCF decay matrix'!$A126)))</f>
        <v>-1.0153971880598193E-2</v>
      </c>
      <c r="EA126" s="4">
        <f ca="1">IF($A126&gt;EA$1,0,$B126*(1-Parameters!$B$58)*(1-Parameters!$B$60^('PCF decay matrix'!EA$1-'PCF decay matrix'!$A126)))</f>
        <v>-1.332328263183552E-2</v>
      </c>
      <c r="EB126" s="4">
        <f ca="1">IF($A126&gt;EB$1,0,$B126*(1-Parameters!$B$58)*(1-Parameters!$B$60^('PCF decay matrix'!EB$1-'PCF decay matrix'!$A126)))</f>
        <v>-1.6390660177605054E-2</v>
      </c>
      <c r="EC126" s="4">
        <f ca="1">IF($A126&gt;EC$1,0,$B126*(1-Parameters!$B$58)*(1-Parameters!$B$60^('PCF decay matrix'!EC$1-'PCF decay matrix'!$A126)))</f>
        <v>-1.935938295261784E-2</v>
      </c>
      <c r="ED126" s="4">
        <f ca="1">IF($A126&gt;ED$1,0,$B126*(1-Parameters!$B$58)*(1-Parameters!$B$60^('PCF decay matrix'!ED$1-'PCF decay matrix'!$A126)))</f>
        <v>-2.223262394867152E-2</v>
      </c>
      <c r="EE126" s="4">
        <f ca="1">IF($A126&gt;EE$1,0,$B126*(1-Parameters!$B$58)*(1-Parameters!$B$60^('PCF decay matrix'!EE$1-'PCF decay matrix'!$A126)))</f>
        <v>-2.5013454105966369E-2</v>
      </c>
      <c r="EF126" s="4">
        <f ca="1">IF($A126&gt;EF$1,0,$B126*(1-Parameters!$B$58)*(1-Parameters!$B$60^('PCF decay matrix'!EF$1-'PCF decay matrix'!$A126)))</f>
        <v>-2.7704845595347721E-2</v>
      </c>
      <c r="EG126" s="4">
        <f ca="1">IF($A126&gt;EG$1,0,$B126*(1-Parameters!$B$58)*(1-Parameters!$B$60^('PCF decay matrix'!EG$1-'PCF decay matrix'!$A126)))</f>
        <v>-3.0309674994983125E-2</v>
      </c>
      <c r="EH126" s="4">
        <f ca="1">IF($A126&gt;EH$1,0,$B126*(1-Parameters!$B$58)*(1-Parameters!$B$60^('PCF decay matrix'!EH$1-'PCF decay matrix'!$A126)))</f>
        <v>-3.2830726364869334E-2</v>
      </c>
      <c r="EI126" s="4">
        <f ca="1">IF($A126&gt;EI$1,0,$B126*(1-Parameters!$B$58)*(1-Parameters!$B$60^('PCF decay matrix'!EI$1-'PCF decay matrix'!$A126)))</f>
        <v>-3.5270694222455226E-2</v>
      </c>
      <c r="EJ126" s="4">
        <f ca="1">IF($A126&gt;EJ$1,0,$B126*(1-Parameters!$B$58)*(1-Parameters!$B$60^('PCF decay matrix'!EJ$1-'PCF decay matrix'!$A126)))</f>
        <v>-3.7632186422560998E-2</v>
      </c>
      <c r="EK126" s="4">
        <f ca="1">IF($A126&gt;EK$1,0,$B126*(1-Parameters!$B$58)*(1-Parameters!$B$60^('PCF decay matrix'!EK$1-'PCF decay matrix'!$A126)))</f>
        <v>-3.9917726944671807E-2</v>
      </c>
      <c r="EL126" s="4">
        <f ca="1">IF($A126&gt;EL$1,0,$B126*(1-Parameters!$B$58)*(1-Parameters!$B$60^('PCF decay matrix'!EL$1-'PCF decay matrix'!$A126)))</f>
        <v>-4.2129758590584744E-2</v>
      </c>
      <c r="EM126" s="4">
        <f ca="1">IF($A126&gt;EM$1,0,$B126*(1-Parameters!$B$58)*(1-Parameters!$B$60^('PCF decay matrix'!EM$1-'PCF decay matrix'!$A126)))</f>
        <v>-4.4270645595292604E-2</v>
      </c>
      <c r="EN126" s="4">
        <f ca="1">IF($A126&gt;EN$1,0,$B126*(1-Parameters!$B$58)*(1-Parameters!$B$60^('PCF decay matrix'!EN$1-'PCF decay matrix'!$A126)))</f>
        <v>-4.6342676153894945E-2</v>
      </c>
      <c r="EO126" s="4">
        <f ca="1">IF($A126&gt;EO$1,0,$B126*(1-Parameters!$B$58)*(1-Parameters!$B$60^('PCF decay matrix'!EO$1-'PCF decay matrix'!$A126)))</f>
        <v>-4.8348064867237056E-2</v>
      </c>
      <c r="EP126" s="4">
        <f ca="1">IF($A126&gt;EP$1,0,$B126*(1-Parameters!$B$58)*(1-Parameters!$B$60^('PCF decay matrix'!EP$1-'PCF decay matrix'!$A126)))</f>
        <v>-5.028895510889092E-2</v>
      </c>
      <c r="EQ126" s="4">
        <f ca="1">IF($A126&gt;EQ$1,0,$B126*(1-Parameters!$B$58)*(1-Parameters!$B$60^('PCF decay matrix'!EQ$1-'PCF decay matrix'!$A126)))</f>
        <v>-5.2167421316008024E-2</v>
      </c>
      <c r="ER126" s="4">
        <f ca="1">IF($A126&gt;ER$1,0,$B126*(1-Parameters!$B$58)*(1-Parameters!$B$60^('PCF decay matrix'!ER$1-'PCF decay matrix'!$A126)))</f>
        <v>-5.3985471206492372E-2</v>
      </c>
      <c r="ES126" s="4">
        <f ca="1">IF($A126&gt;ES$1,0,$B126*(1-Parameters!$B$58)*(1-Parameters!$B$60^('PCF decay matrix'!ES$1-'PCF decay matrix'!$A126)))</f>
        <v>-5.5745047924863483E-2</v>
      </c>
      <c r="ET126" s="4">
        <f ca="1">IF($A126&gt;ET$1,0,$B126*(1-Parameters!$B$58)*(1-Parameters!$B$60^('PCF decay matrix'!ET$1-'PCF decay matrix'!$A126)))</f>
        <v>-5.7448032119102932E-2</v>
      </c>
      <c r="EU126" s="4">
        <f ca="1">IF($A126&gt;EU$1,0,$B126*(1-Parameters!$B$58)*(1-Parameters!$B$60^('PCF decay matrix'!EU$1-'PCF decay matrix'!$A126)))</f>
        <v>-5.9096243950704216E-2</v>
      </c>
      <c r="EV126" s="4">
        <f ca="1">IF($A126&gt;EV$1,0,$B126*(1-Parameters!$B$58)*(1-Parameters!$B$60^('PCF decay matrix'!EV$1-'PCF decay matrix'!$A126)))</f>
        <v>-6.06914450400741E-2</v>
      </c>
      <c r="EW126" s="4">
        <f ca="1">IF($A126&gt;EW$1,0,$B126*(1-Parameters!$B$58)*(1-Parameters!$B$60^('PCF decay matrix'!EW$1-'PCF decay matrix'!$A126)))</f>
        <v>-6.2235340349364919E-2</v>
      </c>
      <c r="EX126" s="4">
        <f ca="1">IF($A126&gt;EX$1,0,$B126*(1-Parameters!$B$58)*(1-Parameters!$B$60^('PCF decay matrix'!EX$1-'PCF decay matrix'!$A126)))</f>
        <v>-6.3729580004750139E-2</v>
      </c>
      <c r="EY126" s="4">
        <f ca="1">IF($A126&gt;EY$1,0,$B126*(1-Parameters!$B$58)*(1-Parameters!$B$60^('PCF decay matrix'!EY$1-'PCF decay matrix'!$A126)))</f>
        <v>-6.5175761060090834E-2</v>
      </c>
      <c r="EZ126" s="4">
        <f ca="1">IF($A126&gt;EZ$1,0,$B126*(1-Parameters!$B$58)*(1-Parameters!$B$60^('PCF decay matrix'!EZ$1-'PCF decay matrix'!$A126)))</f>
        <v>-6.6575429203878073E-2</v>
      </c>
      <c r="FA126" s="4">
        <f ca="1">IF($A126&gt;FA$1,0,$B126*(1-Parameters!$B$58)*(1-Parameters!$B$60^('PCF decay matrix'!FA$1-'PCF decay matrix'!$A126)))</f>
        <v>-6.7930080411275712E-2</v>
      </c>
      <c r="FB126" s="4">
        <f ca="1">IF($A126&gt;FB$1,0,$B126*(1-Parameters!$B$58)*(1-Parameters!$B$60^('PCF decay matrix'!FB$1-'PCF decay matrix'!$A126)))</f>
        <v>-6.9241162543029075E-2</v>
      </c>
      <c r="FC126" s="4">
        <f ca="1">IF($A126&gt;FC$1,0,$B126*(1-Parameters!$B$58)*(1-Parameters!$B$60^('PCF decay matrix'!FC$1-'PCF decay matrix'!$A126)))</f>
        <v>-7.0510076892948789E-2</v>
      </c>
      <c r="FD126" s="4">
        <f ca="1">IF($A126&gt;FD$1,0,$B126*(1-Parameters!$B$58)*(1-Parameters!$B$60^('PCF decay matrix'!FD$1-'PCF decay matrix'!$A126)))</f>
        <v>-7.1738179685623488E-2</v>
      </c>
      <c r="FE126" s="4">
        <f ca="1">IF($A126&gt;FE$1,0,$B126*(1-Parameters!$B$58)*(1-Parameters!$B$60^('PCF decay matrix'!FE$1-'PCF decay matrix'!$A126)))</f>
        <v>-7.2926783525962116E-2</v>
      </c>
      <c r="FF126" s="4">
        <f ca="1">IF($A126&gt;FF$1,0,$B126*(1-Parameters!$B$58)*(1-Parameters!$B$60^('PCF decay matrix'!FF$1-'PCF decay matrix'!$A126)))</f>
        <v>-7.4077158802115378E-2</v>
      </c>
      <c r="FG126" s="4">
        <f ca="1">IF($A126&gt;FG$1,0,$B126*(1-Parameters!$B$58)*(1-Parameters!$B$60^('PCF decay matrix'!FG$1-'PCF decay matrix'!$A126)))</f>
        <v>-7.5190535043275483E-2</v>
      </c>
      <c r="FH126" s="4">
        <f ca="1">IF($A126&gt;FH$1,0,$B126*(1-Parameters!$B$58)*(1-Parameters!$B$60^('PCF decay matrix'!FH$1-'PCF decay matrix'!$A126)))</f>
        <v>-7.6268102233805618E-2</v>
      </c>
      <c r="FI126" s="4">
        <f ca="1">IF($A126&gt;FI$1,0,$B126*(1-Parameters!$B$58)*(1-Parameters!$B$60^('PCF decay matrix'!FI$1-'PCF decay matrix'!$A126)))</f>
        <v>-7.7311012085103645E-2</v>
      </c>
      <c r="FJ126" s="4">
        <f ca="1">IF($A126&gt;FJ$1,0,$B126*(1-Parameters!$B$58)*(1-Parameters!$B$60^('PCF decay matrix'!FJ$1-'PCF decay matrix'!$A126)))</f>
        <v>-7.8320379266559256E-2</v>
      </c>
      <c r="FK126" s="4">
        <f ca="1">IF($A126&gt;FK$1,0,$B126*(1-Parameters!$B$58)*(1-Parameters!$B$60^('PCF decay matrix'!FK$1-'PCF decay matrix'!$A126)))</f>
        <v>-7.9297282596920551E-2</v>
      </c>
      <c r="FL126" s="4">
        <f ca="1">IF($A126&gt;FL$1,0,$B126*(1-Parameters!$B$58)*(1-Parameters!$B$60^('PCF decay matrix'!FL$1-'PCF decay matrix'!$A126)))</f>
        <v>-8.0242766197343093E-2</v>
      </c>
      <c r="FM126" s="4">
        <f ca="1">IF($A126&gt;FM$1,0,$B126*(1-Parameters!$B$58)*(1-Parameters!$B$60^('PCF decay matrix'!FM$1-'PCF decay matrix'!$A126)))</f>
        <v>-8.1157840607353884E-2</v>
      </c>
      <c r="FN126" s="4">
        <f ca="1">IF($A126&gt;FN$1,0,$B126*(1-Parameters!$B$58)*(1-Parameters!$B$60^('PCF decay matrix'!FN$1-'PCF decay matrix'!$A126)))</f>
        <v>-8.2043483864923258E-2</v>
      </c>
      <c r="FO126" s="4">
        <f ca="1">IF($A126&gt;FO$1,0,$B126*(1-Parameters!$B$58)*(1-Parameters!$B$60^('PCF decay matrix'!FO$1-'PCF decay matrix'!$A126)))</f>
        <v>-8.2900642551798603E-2</v>
      </c>
      <c r="FP126" s="4">
        <f ca="1">IF($A126&gt;FP$1,0,$B126*(1-Parameters!$B$58)*(1-Parameters!$B$60^('PCF decay matrix'!FP$1-'PCF decay matrix'!$A126)))</f>
        <v>-8.373023280521763E-2</v>
      </c>
      <c r="FQ126" s="4">
        <f ca="1">IF($A126&gt;FQ$1,0,$B126*(1-Parameters!$B$58)*(1-Parameters!$B$60^('PCF decay matrix'!FQ$1-'PCF decay matrix'!$A126)))</f>
        <v>-8.4533141297082434E-2</v>
      </c>
      <c r="FR126" s="4">
        <f ca="1">IF($A126&gt;FR$1,0,$B126*(1-Parameters!$B$58)*(1-Parameters!$B$60^('PCF decay matrix'!FR$1-'PCF decay matrix'!$A126)))</f>
        <v>-8.5310226181640456E-2</v>
      </c>
      <c r="FS126" s="4">
        <f ca="1">IF($A126&gt;FS$1,0,$B126*(1-Parameters!$B$58)*(1-Parameters!$B$60^('PCF decay matrix'!FS$1-'PCF decay matrix'!$A126)))</f>
        <v>-8.6062318012685907E-2</v>
      </c>
      <c r="FT126" s="4">
        <f ca="1">IF($A126&gt;FT$1,0,$B126*(1-Parameters!$B$58)*(1-Parameters!$B$60^('PCF decay matrix'!FT$1-'PCF decay matrix'!$A126)))</f>
        <v>-8.6790220631261544E-2</v>
      </c>
      <c r="FU126" s="4">
        <f ca="1">IF($A126&gt;FU$1,0,$B126*(1-Parameters!$B$58)*(1-Parameters!$B$60^('PCF decay matrix'!FU$1-'PCF decay matrix'!$A126)))</f>
        <v>-8.7494712024809518E-2</v>
      </c>
      <c r="FV126" s="4">
        <f ca="1">IF($A126&gt;FV$1,0,$B126*(1-Parameters!$B$58)*(1-Parameters!$B$60^('PCF decay matrix'!FV$1-'PCF decay matrix'!$A126)))</f>
        <v>-8.817654515868989E-2</v>
      </c>
      <c r="FW126" s="4">
        <f ca="1">IF($A126&gt;FW$1,0,$B126*(1-Parameters!$B$58)*(1-Parameters!$B$60^('PCF decay matrix'!FW$1-'PCF decay matrix'!$A126)))</f>
        <v>-8.883644878095534E-2</v>
      </c>
      <c r="FX126" s="4">
        <f ca="1">IF($A126&gt;FX$1,0,$B126*(1-Parameters!$B$58)*(1-Parameters!$B$60^('PCF decay matrix'!FX$1-'PCF decay matrix'!$A126)))</f>
        <v>-8.9475128201242149E-2</v>
      </c>
      <c r="FY126" s="4">
        <f ca="1">IF($A126&gt;FY$1,0,$B126*(1-Parameters!$B$58)*(1-Parameters!$B$60^('PCF decay matrix'!FY$1-'PCF decay matrix'!$A126)))</f>
        <v>-9.009326604461014E-2</v>
      </c>
      <c r="FZ126" s="4">
        <f ca="1">IF($A126&gt;FZ$1,0,$B126*(1-Parameters!$B$58)*(1-Parameters!$B$60^('PCF decay matrix'!FZ$1-'PCF decay matrix'!$A126)))</f>
        <v>-9.0691522981137182E-2</v>
      </c>
      <c r="GA126" s="4">
        <f ca="1">IF($A126&gt;GA$1,0,$B126*(1-Parameters!$B$58)*(1-Parameters!$B$60^('PCF decay matrix'!GA$1-'PCF decay matrix'!$A126)))</f>
        <v>-9.1270538432047882E-2</v>
      </c>
      <c r="GB126" s="4">
        <f ca="1">IF($A126&gt;GB$1,0,$B126*(1-Parameters!$B$58)*(1-Parameters!$B$60^('PCF decay matrix'!GB$1-'PCF decay matrix'!$A126)))</f>
        <v>-9.1830931253131701E-2</v>
      </c>
      <c r="GC126" s="4">
        <f ca="1">IF($A126&gt;GC$1,0,$B126*(1-Parameters!$B$58)*(1-Parameters!$B$60^('PCF decay matrix'!GC$1-'PCF decay matrix'!$A126)))</f>
        <v>-9.2373300396180177E-2</v>
      </c>
      <c r="GD126" s="4">
        <f ca="1">IF($A126&gt;GD$1,0,$B126*(1-Parameters!$B$58)*(1-Parameters!$B$60^('PCF decay matrix'!GD$1-'PCF decay matrix'!$A126)))</f>
        <v>-9.2898225549150948E-2</v>
      </c>
      <c r="GE126" s="4">
        <f ca="1">IF($A126&gt;GE$1,0,$B126*(1-Parameters!$B$58)*(1-Parameters!$B$60^('PCF decay matrix'!GE$1-'PCF decay matrix'!$A126)))</f>
        <v>-9.3406267755742262E-2</v>
      </c>
      <c r="GF126" s="4">
        <f ca="1">IF($A126&gt;GF$1,0,$B126*(1-Parameters!$B$58)*(1-Parameters!$B$60^('PCF decay matrix'!GF$1-'PCF decay matrix'!$A126)))</f>
        <v>-9.3897970015040438E-2</v>
      </c>
      <c r="GG126" s="4">
        <f ca="1">IF($A126&gt;GG$1,0,$B126*(1-Parameters!$B$58)*(1-Parameters!$B$60^('PCF decay matrix'!GG$1-'PCF decay matrix'!$A126)))</f>
        <v>-9.4373857861881127E-2</v>
      </c>
      <c r="GH126" s="4">
        <f ca="1">IF($A126&gt;GH$1,0,$B126*(1-Parameters!$B$58)*(1-Parameters!$B$60^('PCF decay matrix'!GH$1-'PCF decay matrix'!$A126)))</f>
        <v>-9.4834439928544623E-2</v>
      </c>
      <c r="GI126" s="4">
        <f ca="1">IF($A126&gt;GI$1,0,$B126*(1-Parameters!$B$58)*(1-Parameters!$B$60^('PCF decay matrix'!GI$1-'PCF decay matrix'!$A126)))</f>
        <v>-9.5280208488385643E-2</v>
      </c>
      <c r="GJ126" s="4">
        <f ca="1">IF($A126&gt;GJ$1,0,$B126*(1-Parameters!$B$58)*(1-Parameters!$B$60^('PCF decay matrix'!GJ$1-'PCF decay matrix'!$A126)))</f>
        <v>-9.5711639981978555E-2</v>
      </c>
      <c r="GK126" s="4">
        <f ca="1">IF($A126&gt;GK$1,0,$B126*(1-Parameters!$B$58)*(1-Parameters!$B$60^('PCF decay matrix'!GK$1-'PCF decay matrix'!$A126)))</f>
        <v>-9.6129195526340375E-2</v>
      </c>
    </row>
    <row r="127" spans="1:193" s="4" customFormat="1" x14ac:dyDescent="0.25">
      <c r="A127" s="4">
        <v>2135</v>
      </c>
      <c r="B127" s="20">
        <f ca="1">'PCF model'!D127</f>
        <v>-0.17054797217034254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>
        <f ca="1">IF($A127&gt;DX$1,0,$B127*(1-Parameters!$B$58)*(1-Parameters!$B$60^('PCF decay matrix'!DX$1-'PCF decay matrix'!$A127)))</f>
        <v>0</v>
      </c>
      <c r="DY127" s="4">
        <f ca="1">IF($A127&gt;DY$1,0,$B127*(1-Parameters!$B$58)*(1-Parameters!$B$60^('PCF decay matrix'!DY$1-'PCF decay matrix'!$A127)))</f>
        <v>-3.4595591273366344E-3</v>
      </c>
      <c r="DZ127" s="4">
        <f ca="1">IF($A127&gt;DZ$1,0,$B127*(1-Parameters!$B$58)*(1-Parameters!$B$60^('PCF decay matrix'!DZ$1-'PCF decay matrix'!$A127)))</f>
        <v>-6.8078499130576212E-3</v>
      </c>
      <c r="EA127" s="4">
        <f ca="1">IF($A127&gt;EA$1,0,$B127*(1-Parameters!$B$58)*(1-Parameters!$B$60^('PCF decay matrix'!EA$1-'PCF decay matrix'!$A127)))</f>
        <v>-1.0048451033922115E-2</v>
      </c>
      <c r="EB127" s="4">
        <f ca="1">IF($A127&gt;EB$1,0,$B127*(1-Parameters!$B$58)*(1-Parameters!$B$60^('PCF decay matrix'!EB$1-'PCF decay matrix'!$A127)))</f>
        <v>-1.3184826067217464E-2</v>
      </c>
      <c r="EC127" s="4">
        <f ca="1">IF($A127&gt;EC$1,0,$B127*(1-Parameters!$B$58)*(1-Parameters!$B$60^('PCF decay matrix'!EC$1-'PCF decay matrix'!$A127)))</f>
        <v>-1.6220327192655041E-2</v>
      </c>
      <c r="ED127" s="4">
        <f ca="1">IF($A127&gt;ED$1,0,$B127*(1-Parameters!$B$58)*(1-Parameters!$B$60^('PCF decay matrix'!ED$1-'PCF decay matrix'!$A127)))</f>
        <v>-1.9158198775203483E-2</v>
      </c>
      <c r="EE127" s="4">
        <f ca="1">IF($A127&gt;EE$1,0,$B127*(1-Parameters!$B$58)*(1-Parameters!$B$60^('PCF decay matrix'!EE$1-'PCF decay matrix'!$A127)))</f>
        <v>-2.2001580832688768E-2</v>
      </c>
      <c r="EF127" s="4">
        <f ca="1">IF($A127&gt;EF$1,0,$B127*(1-Parameters!$B$58)*(1-Parameters!$B$60^('PCF decay matrix'!EF$1-'PCF decay matrix'!$A127)))</f>
        <v>-2.4753512391867464E-2</v>
      </c>
      <c r="EG127" s="4">
        <f ca="1">IF($A127&gt;EG$1,0,$B127*(1-Parameters!$B$58)*(1-Parameters!$B$60^('PCF decay matrix'!EG$1-'PCF decay matrix'!$A127)))</f>
        <v>-2.7416934736559834E-2</v>
      </c>
      <c r="EH127" s="4">
        <f ca="1">IF($A127&gt;EH$1,0,$B127*(1-Parameters!$B$58)*(1-Parameters!$B$60^('PCF decay matrix'!EH$1-'PCF decay matrix'!$A127)))</f>
        <v>-2.9994694551314718E-2</v>
      </c>
      <c r="EI127" s="4">
        <f ca="1">IF($A127&gt;EI$1,0,$B127*(1-Parameters!$B$58)*(1-Parameters!$B$60^('PCF decay matrix'!EI$1-'PCF decay matrix'!$A127)))</f>
        <v>-3.2489546963966012E-2</v>
      </c>
      <c r="EJ127" s="4">
        <f ca="1">IF($A127&gt;EJ$1,0,$B127*(1-Parameters!$B$58)*(1-Parameters!$B$60^('PCF decay matrix'!EJ$1-'PCF decay matrix'!$A127)))</f>
        <v>-3.490415849033271E-2</v>
      </c>
      <c r="EK127" s="4">
        <f ca="1">IF($A127&gt;EK$1,0,$B127*(1-Parameters!$B$58)*(1-Parameters!$B$60^('PCF decay matrix'!EK$1-'PCF decay matrix'!$A127)))</f>
        <v>-3.7241109884209714E-2</v>
      </c>
      <c r="EL127" s="4">
        <f ca="1">IF($A127&gt;EL$1,0,$B127*(1-Parameters!$B$58)*(1-Parameters!$B$60^('PCF decay matrix'!EL$1-'PCF decay matrix'!$A127)))</f>
        <v>-3.9502898895695755E-2</v>
      </c>
      <c r="EM127" s="4">
        <f ca="1">IF($A127&gt;EM$1,0,$B127*(1-Parameters!$B$58)*(1-Parameters!$B$60^('PCF decay matrix'!EM$1-'PCF decay matrix'!$A127)))</f>
        <v>-4.1691942940806193E-2</v>
      </c>
      <c r="EN127" s="4">
        <f ca="1">IF($A127&gt;EN$1,0,$B127*(1-Parameters!$B$58)*(1-Parameters!$B$60^('PCF decay matrix'!EN$1-'PCF decay matrix'!$A127)))</f>
        <v>-4.3810581685224281E-2</v>
      </c>
      <c r="EO127" s="4">
        <f ca="1">IF($A127&gt;EO$1,0,$B127*(1-Parameters!$B$58)*(1-Parameters!$B$60^('PCF decay matrix'!EO$1-'PCF decay matrix'!$A127)))</f>
        <v>-4.5861079544952381E-2</v>
      </c>
      <c r="EP127" s="4">
        <f ca="1">IF($A127&gt;EP$1,0,$B127*(1-Parameters!$B$58)*(1-Parameters!$B$60^('PCF decay matrix'!EP$1-'PCF decay matrix'!$A127)))</f>
        <v>-4.7845628106535663E-2</v>
      </c>
      <c r="EQ127" s="4">
        <f ca="1">IF($A127&gt;EQ$1,0,$B127*(1-Parameters!$B$58)*(1-Parameters!$B$60^('PCF decay matrix'!EQ$1-'PCF decay matrix'!$A127)))</f>
        <v>-4.9766348469445235E-2</v>
      </c>
      <c r="ER127" s="4">
        <f ca="1">IF($A127&gt;ER$1,0,$B127*(1-Parameters!$B$58)*(1-Parameters!$B$60^('PCF decay matrix'!ER$1-'PCF decay matrix'!$A127)))</f>
        <v>-5.1625293513124206E-2</v>
      </c>
      <c r="ES127" s="4">
        <f ca="1">IF($A127&gt;ES$1,0,$B127*(1-Parameters!$B$58)*(1-Parameters!$B$60^('PCF decay matrix'!ES$1-'PCF decay matrix'!$A127)))</f>
        <v>-5.3424450091119687E-2</v>
      </c>
      <c r="ET127" s="4">
        <f ca="1">IF($A127&gt;ET$1,0,$B127*(1-Parameters!$B$58)*(1-Parameters!$B$60^('PCF decay matrix'!ET$1-'PCF decay matrix'!$A127)))</f>
        <v>-5.5165741154645835E-2</v>
      </c>
      <c r="EU127" s="4">
        <f ca="1">IF($A127&gt;EU$1,0,$B127*(1-Parameters!$B$58)*(1-Parameters!$B$60^('PCF decay matrix'!EU$1-'PCF decay matrix'!$A127)))</f>
        <v>-5.6851027807847627E-2</v>
      </c>
      <c r="EV127" s="4">
        <f ca="1">IF($A127&gt;EV$1,0,$B127*(1-Parameters!$B$58)*(1-Parameters!$B$60^('PCF decay matrix'!EV$1-'PCF decay matrix'!$A127)))</f>
        <v>-5.8482111296962125E-2</v>
      </c>
      <c r="EW127" s="4">
        <f ca="1">IF($A127&gt;EW$1,0,$B127*(1-Parameters!$B$58)*(1-Parameters!$B$60^('PCF decay matrix'!EW$1-'PCF decay matrix'!$A127)))</f>
        <v>-6.0060734935503082E-2</v>
      </c>
      <c r="EX127" s="4">
        <f ca="1">IF($A127&gt;EX$1,0,$B127*(1-Parameters!$B$58)*(1-Parameters!$B$60^('PCF decay matrix'!EX$1-'PCF decay matrix'!$A127)))</f>
        <v>-6.1588585967526706E-2</v>
      </c>
      <c r="EY127" s="4">
        <f ca="1">IF($A127&gt;EY$1,0,$B127*(1-Parameters!$B$58)*(1-Parameters!$B$60^('PCF decay matrix'!EY$1-'PCF decay matrix'!$A127)))</f>
        <v>-6.3067297370969999E-2</v>
      </c>
      <c r="EZ127" s="4">
        <f ca="1">IF($A127&gt;EZ$1,0,$B127*(1-Parameters!$B$58)*(1-Parameters!$B$60^('PCF decay matrix'!EZ$1-'PCF decay matrix'!$A127)))</f>
        <v>-6.4498449602989047E-2</v>
      </c>
      <c r="FA127" s="4">
        <f ca="1">IF($A127&gt;FA$1,0,$B127*(1-Parameters!$B$58)*(1-Parameters!$B$60^('PCF decay matrix'!FA$1-'PCF decay matrix'!$A127)))</f>
        <v>-6.5883572289162792E-2</v>
      </c>
      <c r="FB127" s="4">
        <f ca="1">IF($A127&gt;FB$1,0,$B127*(1-Parameters!$B$58)*(1-Parameters!$B$60^('PCF decay matrix'!FB$1-'PCF decay matrix'!$A127)))</f>
        <v>-6.7224145858367584E-2</v>
      </c>
      <c r="FC127" s="4">
        <f ca="1">IF($A127&gt;FC$1,0,$B127*(1-Parameters!$B$58)*(1-Parameters!$B$60^('PCF decay matrix'!FC$1-'PCF decay matrix'!$A127)))</f>
        <v>-6.8521603125069969E-2</v>
      </c>
      <c r="FD127" s="4">
        <f ca="1">IF($A127&gt;FD$1,0,$B127*(1-Parameters!$B$58)*(1-Parameters!$B$60^('PCF decay matrix'!FD$1-'PCF decay matrix'!$A127)))</f>
        <v>-6.9777330820728928E-2</v>
      </c>
      <c r="FE127" s="4">
        <f ca="1">IF($A127&gt;FE$1,0,$B127*(1-Parameters!$B$58)*(1-Parameters!$B$60^('PCF decay matrix'!FE$1-'PCF decay matrix'!$A127)))</f>
        <v>-7.0992671075944175E-2</v>
      </c>
      <c r="FF127" s="4">
        <f ca="1">IF($A127&gt;FF$1,0,$B127*(1-Parameters!$B$58)*(1-Parameters!$B$60^('PCF decay matrix'!FF$1-'PCF decay matrix'!$A127)))</f>
        <v>-7.21689228549348E-2</v>
      </c>
      <c r="FG127" s="4">
        <f ca="1">IF($A127&gt;FG$1,0,$B127*(1-Parameters!$B$58)*(1-Parameters!$B$60^('PCF decay matrix'!FG$1-'PCF decay matrix'!$A127)))</f>
        <v>-7.3307343343881406E-2</v>
      </c>
      <c r="FH127" s="4">
        <f ca="1">IF($A127&gt;FH$1,0,$B127*(1-Parameters!$B$58)*(1-Parameters!$B$60^('PCF decay matrix'!FH$1-'PCF decay matrix'!$A127)))</f>
        <v>-7.4409149294615493E-2</v>
      </c>
      <c r="FI127" s="4">
        <f ca="1">IF($A127&gt;FI$1,0,$B127*(1-Parameters!$B$58)*(1-Parameters!$B$60^('PCF decay matrix'!FI$1-'PCF decay matrix'!$A127)))</f>
        <v>-7.5475518325092389E-2</v>
      </c>
      <c r="FJ127" s="4">
        <f ca="1">IF($A127&gt;FJ$1,0,$B127*(1-Parameters!$B$58)*(1-Parameters!$B$60^('PCF decay matrix'!FJ$1-'PCF decay matrix'!$A127)))</f>
        <v>-7.6507590178037654E-2</v>
      </c>
      <c r="FK127" s="4">
        <f ca="1">IF($A127&gt;FK$1,0,$B127*(1-Parameters!$B$58)*(1-Parameters!$B$60^('PCF decay matrix'!FK$1-'PCF decay matrix'!$A127)))</f>
        <v>-7.7506467939112103E-2</v>
      </c>
      <c r="FL127" s="4">
        <f ca="1">IF($A127&gt;FL$1,0,$B127*(1-Parameters!$B$58)*(1-Parameters!$B$60^('PCF decay matrix'!FL$1-'PCF decay matrix'!$A127)))</f>
        <v>-7.847321921589745E-2</v>
      </c>
      <c r="FM127" s="4">
        <f ca="1">IF($A127&gt;FM$1,0,$B127*(1-Parameters!$B$58)*(1-Parameters!$B$60^('PCF decay matrix'!FM$1-'PCF decay matrix'!$A127)))</f>
        <v>-7.9408877278962967E-2</v>
      </c>
      <c r="FN127" s="4">
        <f ca="1">IF($A127&gt;FN$1,0,$B127*(1-Parameters!$B$58)*(1-Parameters!$B$60^('PCF decay matrix'!FN$1-'PCF decay matrix'!$A127)))</f>
        <v>-8.0314442166232181E-2</v>
      </c>
      <c r="FO127" s="4">
        <f ca="1">IF($A127&gt;FO$1,0,$B127*(1-Parameters!$B$58)*(1-Parameters!$B$60^('PCF decay matrix'!FO$1-'PCF decay matrix'!$A127)))</f>
        <v>-8.1190881751830576E-2</v>
      </c>
      <c r="FP127" s="4">
        <f ca="1">IF($A127&gt;FP$1,0,$B127*(1-Parameters!$B$58)*(1-Parameters!$B$60^('PCF decay matrix'!FP$1-'PCF decay matrix'!$A127)))</f>
        <v>-8.2039132780556134E-2</v>
      </c>
      <c r="FQ127" s="4">
        <f ca="1">IF($A127&gt;FQ$1,0,$B127*(1-Parameters!$B$58)*(1-Parameters!$B$60^('PCF decay matrix'!FQ$1-'PCF decay matrix'!$A127)))</f>
        <v>-8.286010186907887E-2</v>
      </c>
      <c r="FR127" s="4">
        <f ca="1">IF($A127&gt;FR$1,0,$B127*(1-Parameters!$B$58)*(1-Parameters!$B$60^('PCF decay matrix'!FR$1-'PCF decay matrix'!$A127)))</f>
        <v>-8.3654666474939118E-2</v>
      </c>
      <c r="FS127" s="4">
        <f ca="1">IF($A127&gt;FS$1,0,$B127*(1-Parameters!$B$58)*(1-Parameters!$B$60^('PCF decay matrix'!FS$1-'PCF decay matrix'!$A127)))</f>
        <v>-8.4423675834380277E-2</v>
      </c>
      <c r="FT127" s="4">
        <f ca="1">IF($A127&gt;FT$1,0,$B127*(1-Parameters!$B$58)*(1-Parameters!$B$60^('PCF decay matrix'!FT$1-'PCF decay matrix'!$A127)))</f>
        <v>-8.5167951870018452E-2</v>
      </c>
      <c r="FU127" s="4">
        <f ca="1">IF($A127&gt;FU$1,0,$B127*(1-Parameters!$B$58)*(1-Parameters!$B$60^('PCF decay matrix'!FU$1-'PCF decay matrix'!$A127)))</f>
        <v>-8.5888290069319237E-2</v>
      </c>
      <c r="FV127" s="4">
        <f ca="1">IF($A127&gt;FV$1,0,$B127*(1-Parameters!$B$58)*(1-Parameters!$B$60^('PCF decay matrix'!FV$1-'PCF decay matrix'!$A127)))</f>
        <v>-8.6585460334820244E-2</v>
      </c>
      <c r="FW127" s="4">
        <f ca="1">IF($A127&gt;FW$1,0,$B127*(1-Parameters!$B$58)*(1-Parameters!$B$60^('PCF decay matrix'!FW$1-'PCF decay matrix'!$A127)))</f>
        <v>-8.7260207807008328E-2</v>
      </c>
      <c r="FX127" s="4">
        <f ca="1">IF($A127&gt;FX$1,0,$B127*(1-Parameters!$B$58)*(1-Parameters!$B$60^('PCF decay matrix'!FX$1-'PCF decay matrix'!$A127)))</f>
        <v>-8.7913253660731105E-2</v>
      </c>
      <c r="FY127" s="4">
        <f ca="1">IF($A127&gt;FY$1,0,$B127*(1-Parameters!$B$58)*(1-Parameters!$B$60^('PCF decay matrix'!FY$1-'PCF decay matrix'!$A127)))</f>
        <v>-8.8545295875993524E-2</v>
      </c>
      <c r="FZ127" s="4">
        <f ca="1">IF($A127&gt;FZ$1,0,$B127*(1-Parameters!$B$58)*(1-Parameters!$B$60^('PCF decay matrix'!FZ$1-'PCF decay matrix'!$A127)))</f>
        <v>-8.9157009983964017E-2</v>
      </c>
      <c r="GA127" s="4">
        <f ca="1">IF($A127&gt;GA$1,0,$B127*(1-Parameters!$B$58)*(1-Parameters!$B$60^('PCF decay matrix'!GA$1-'PCF decay matrix'!$A127)))</f>
        <v>-8.9749049788986804E-2</v>
      </c>
      <c r="GB127" s="4">
        <f ca="1">IF($A127&gt;GB$1,0,$B127*(1-Parameters!$B$58)*(1-Parameters!$B$60^('PCF decay matrix'!GB$1-'PCF decay matrix'!$A127)))</f>
        <v>-9.0322048067372596E-2</v>
      </c>
      <c r="GC127" s="4">
        <f ca="1">IF($A127&gt;GC$1,0,$B127*(1-Parameters!$B$58)*(1-Parameters!$B$60^('PCF decay matrix'!GC$1-'PCF decay matrix'!$A127)))</f>
        <v>-9.08766172437145E-2</v>
      </c>
      <c r="GD127" s="4">
        <f ca="1">IF($A127&gt;GD$1,0,$B127*(1-Parameters!$B$58)*(1-Parameters!$B$60^('PCF decay matrix'!GD$1-'PCF decay matrix'!$A127)))</f>
        <v>-9.1413350045451577E-2</v>
      </c>
      <c r="GE127" s="4">
        <f ca="1">IF($A127&gt;GE$1,0,$B127*(1-Parameters!$B$58)*(1-Parameters!$B$60^('PCF decay matrix'!GE$1-'PCF decay matrix'!$A127)))</f>
        <v>-9.1932820136380183E-2</v>
      </c>
      <c r="GF127" s="4">
        <f ca="1">IF($A127&gt;GF$1,0,$B127*(1-Parameters!$B$58)*(1-Parameters!$B$60^('PCF decay matrix'!GF$1-'PCF decay matrix'!$A127)))</f>
        <v>-9.243558272978987E-2</v>
      </c>
      <c r="GG127" s="4">
        <f ca="1">IF($A127&gt;GG$1,0,$B127*(1-Parameters!$B$58)*(1-Parameters!$B$60^('PCF decay matrix'!GG$1-'PCF decay matrix'!$A127)))</f>
        <v>-9.2922175181879216E-2</v>
      </c>
      <c r="GH127" s="4">
        <f ca="1">IF($A127&gt;GH$1,0,$B127*(1-Parameters!$B$58)*(1-Parameters!$B$60^('PCF decay matrix'!GH$1-'PCF decay matrix'!$A127)))</f>
        <v>-9.3393117566085981E-2</v>
      </c>
      <c r="GI127" s="4">
        <f ca="1">IF($A127&gt;GI$1,0,$B127*(1-Parameters!$B$58)*(1-Parameters!$B$60^('PCF decay matrix'!GI$1-'PCF decay matrix'!$A127)))</f>
        <v>-9.3848913228945161E-2</v>
      </c>
      <c r="GJ127" s="4">
        <f ca="1">IF($A127&gt;GJ$1,0,$B127*(1-Parameters!$B$58)*(1-Parameters!$B$60^('PCF decay matrix'!GJ$1-'PCF decay matrix'!$A127)))</f>
        <v>-9.429004932806942E-2</v>
      </c>
      <c r="GK127" s="4">
        <f ca="1">IF($A127&gt;GK$1,0,$B127*(1-Parameters!$B$58)*(1-Parameters!$B$60^('PCF decay matrix'!GK$1-'PCF decay matrix'!$A127)))</f>
        <v>-9.4716997352826487E-2</v>
      </c>
    </row>
    <row r="128" spans="1:193" s="4" customFormat="1" x14ac:dyDescent="0.25">
      <c r="A128" s="4">
        <v>2136</v>
      </c>
      <c r="B128" s="20">
        <f ca="1">'PCF model'!D128</f>
        <v>-0.1686650679868209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>
        <f ca="1">IF($A128&gt;DY$1,0,$B128*(1-Parameters!$B$58)*(1-Parameters!$B$60^('PCF decay matrix'!DY$1-'PCF decay matrix'!$A128)))</f>
        <v>0</v>
      </c>
      <c r="DZ128" s="4">
        <f ca="1">IF($A128&gt;DZ$1,0,$B128*(1-Parameters!$B$58)*(1-Parameters!$B$60^('PCF decay matrix'!DZ$1-'PCF decay matrix'!$A128)))</f>
        <v>-3.4213644876050259E-3</v>
      </c>
      <c r="EA128" s="4">
        <f ca="1">IF($A128&gt;EA$1,0,$B128*(1-Parameters!$B$58)*(1-Parameters!$B$60^('PCF decay matrix'!EA$1-'PCF decay matrix'!$A128)))</f>
        <v>-6.7326890716887158E-3</v>
      </c>
      <c r="EB128" s="4">
        <f ca="1">IF($A128&gt;EB$1,0,$B128*(1-Parameters!$B$58)*(1-Parameters!$B$60^('PCF decay matrix'!EB$1-'PCF decay matrix'!$A128)))</f>
        <v>-9.9375129192737222E-3</v>
      </c>
      <c r="EC128" s="4">
        <f ca="1">IF($A128&gt;EC$1,0,$B128*(1-Parameters!$B$58)*(1-Parameters!$B$60^('PCF decay matrix'!EC$1-'PCF decay matrix'!$A128)))</f>
        <v>-1.3039261368645891E-2</v>
      </c>
      <c r="ED128" s="4">
        <f ca="1">IF($A128&gt;ED$1,0,$B128*(1-Parameters!$B$58)*(1-Parameters!$B$60^('PCF decay matrix'!ED$1-'PCF decay matrix'!$A128)))</f>
        <v>-1.6041249590379975E-2</v>
      </c>
      <c r="EE128" s="4">
        <f ca="1">IF($A128&gt;EE$1,0,$B128*(1-Parameters!$B$58)*(1-Parameters!$B$60^('PCF decay matrix'!EE$1-'PCF decay matrix'!$A128)))</f>
        <v>-1.894668613061724E-2</v>
      </c>
      <c r="EF128" s="4">
        <f ca="1">IF($A128&gt;EF$1,0,$B128*(1-Parameters!$B$58)*(1-Parameters!$B$60^('PCF decay matrix'!EF$1-'PCF decay matrix'!$A128)))</f>
        <v>-2.1758676340382158E-2</v>
      </c>
      <c r="EG128" s="4">
        <f ca="1">IF($A128&gt;EG$1,0,$B128*(1-Parameters!$B$58)*(1-Parameters!$B$60^('PCF decay matrix'!EG$1-'PCF decay matrix'!$A128)))</f>
        <v>-2.4480225694603484E-2</v>
      </c>
      <c r="EH128" s="4">
        <f ca="1">IF($A128&gt;EH$1,0,$B128*(1-Parameters!$B$58)*(1-Parameters!$B$60^('PCF decay matrix'!EH$1-'PCF decay matrix'!$A128)))</f>
        <v>-2.7114243004386984E-2</v>
      </c>
      <c r="EI128" s="4">
        <f ca="1">IF($A128&gt;EI$1,0,$B128*(1-Parameters!$B$58)*(1-Parameters!$B$60^('PCF decay matrix'!EI$1-'PCF decay matrix'!$A128)))</f>
        <v>-2.966354352597321E-2</v>
      </c>
      <c r="EJ128" s="4">
        <f ca="1">IF($A128&gt;EJ$1,0,$B128*(1-Parameters!$B$58)*(1-Parameters!$B$60^('PCF decay matrix'!EJ$1-'PCF decay matrix'!$A128)))</f>
        <v>-3.2130851969703209E-2</v>
      </c>
      <c r="EK128" s="4">
        <f ca="1">IF($A128&gt;EK$1,0,$B128*(1-Parameters!$B$58)*(1-Parameters!$B$60^('PCF decay matrix'!EK$1-'PCF decay matrix'!$A128)))</f>
        <v>-3.4518805412208114E-2</v>
      </c>
      <c r="EL128" s="4">
        <f ca="1">IF($A128&gt;EL$1,0,$B128*(1-Parameters!$B$58)*(1-Parameters!$B$60^('PCF decay matrix'!EL$1-'PCF decay matrix'!$A128)))</f>
        <v>-3.6829956114935163E-2</v>
      </c>
      <c r="EM128" s="4">
        <f ca="1">IF($A128&gt;EM$1,0,$B128*(1-Parameters!$B$58)*(1-Parameters!$B$60^('PCF decay matrix'!EM$1-'PCF decay matrix'!$A128)))</f>
        <v>-3.906677425202279E-2</v>
      </c>
      <c r="EN128" s="4">
        <f ca="1">IF($A128&gt;EN$1,0,$B128*(1-Parameters!$B$58)*(1-Parameters!$B$60^('PCF decay matrix'!EN$1-'PCF decay matrix'!$A128)))</f>
        <v>-4.1231650550440029E-2</v>
      </c>
      <c r="EO128" s="4">
        <f ca="1">IF($A128&gt;EO$1,0,$B128*(1-Parameters!$B$58)*(1-Parameters!$B$60^('PCF decay matrix'!EO$1-'PCF decay matrix'!$A128)))</f>
        <v>-4.3326898845212361E-2</v>
      </c>
      <c r="EP128" s="4">
        <f ca="1">IF($A128&gt;EP$1,0,$B128*(1-Parameters!$B$58)*(1-Parameters!$B$60^('PCF decay matrix'!EP$1-'PCF decay matrix'!$A128)))</f>
        <v>-4.5354758552464937E-2</v>
      </c>
      <c r="EQ128" s="4">
        <f ca="1">IF($A128&gt;EQ$1,0,$B128*(1-Parameters!$B$58)*(1-Parameters!$B$60^('PCF decay matrix'!EQ$1-'PCF decay matrix'!$A128)))</f>
        <v>-4.731739706292621E-2</v>
      </c>
      <c r="ER128" s="4">
        <f ca="1">IF($A128&gt;ER$1,0,$B128*(1-Parameters!$B$58)*(1-Parameters!$B$60^('PCF decay matrix'!ER$1-'PCF decay matrix'!$A128)))</f>
        <v>-4.9216912058450434E-2</v>
      </c>
      <c r="ES128" s="4">
        <f ca="1">IF($A128&gt;ES$1,0,$B128*(1-Parameters!$B$58)*(1-Parameters!$B$60^('PCF decay matrix'!ES$1-'PCF decay matrix'!$A128)))</f>
        <v>-5.1055333754034808E-2</v>
      </c>
      <c r="ET128" s="4">
        <f ca="1">IF($A128&gt;ET$1,0,$B128*(1-Parameters!$B$58)*(1-Parameters!$B$60^('PCF decay matrix'!ET$1-'PCF decay matrix'!$A128)))</f>
        <v>-5.2834627067727541E-2</v>
      </c>
      <c r="EU128" s="4">
        <f ca="1">IF($A128&gt;EU$1,0,$B128*(1-Parameters!$B$58)*(1-Parameters!$B$60^('PCF decay matrix'!EU$1-'PCF decay matrix'!$A128)))</f>
        <v>-5.4556693720746084E-2</v>
      </c>
      <c r="EV128" s="4">
        <f ca="1">IF($A128&gt;EV$1,0,$B128*(1-Parameters!$B$58)*(1-Parameters!$B$60^('PCF decay matrix'!EV$1-'PCF decay matrix'!$A128)))</f>
        <v>-5.6223374270050155E-2</v>
      </c>
      <c r="EW128" s="4">
        <f ca="1">IF($A128&gt;EW$1,0,$B128*(1-Parameters!$B$58)*(1-Parameters!$B$60^('PCF decay matrix'!EW$1-'PCF decay matrix'!$A128)))</f>
        <v>-5.7836450075542008E-2</v>
      </c>
      <c r="EX128" s="4">
        <f ca="1">IF($A128&gt;EX$1,0,$B128*(1-Parameters!$B$58)*(1-Parameters!$B$60^('PCF decay matrix'!EX$1-'PCF decay matrix'!$A128)))</f>
        <v>-5.9397645203996395E-2</v>
      </c>
      <c r="EY128" s="4">
        <f ca="1">IF($A128&gt;EY$1,0,$B128*(1-Parameters!$B$58)*(1-Parameters!$B$60^('PCF decay matrix'!EY$1-'PCF decay matrix'!$A128)))</f>
        <v>-6.090862827175527E-2</v>
      </c>
      <c r="EZ128" s="4">
        <f ca="1">IF($A128&gt;EZ$1,0,$B128*(1-Parameters!$B$58)*(1-Parameters!$B$60^('PCF decay matrix'!EZ$1-'PCF decay matrix'!$A128)))</f>
        <v>-6.237101422815669E-2</v>
      </c>
      <c r="FA128" s="4">
        <f ca="1">IF($A128&gt;FA$1,0,$B128*(1-Parameters!$B$58)*(1-Parameters!$B$60^('PCF decay matrix'!FA$1-'PCF decay matrix'!$A128)))</f>
        <v>-6.3786366081604054E-2</v>
      </c>
      <c r="FB128" s="4">
        <f ca="1">IF($A128&gt;FB$1,0,$B128*(1-Parameters!$B$58)*(1-Parameters!$B$60^('PCF decay matrix'!FB$1-'PCF decay matrix'!$A128)))</f>
        <v>-6.515619657012045E-2</v>
      </c>
      <c r="FC128" s="4">
        <f ca="1">IF($A128&gt;FC$1,0,$B128*(1-Parameters!$B$58)*(1-Parameters!$B$60^('PCF decay matrix'!FC$1-'PCF decay matrix'!$A128)))</f>
        <v>-6.6481969778173763E-2</v>
      </c>
      <c r="FD128" s="4">
        <f ca="1">IF($A128&gt;FD$1,0,$B128*(1-Parameters!$B$58)*(1-Parameters!$B$60^('PCF decay matrix'!FD$1-'PCF decay matrix'!$A128)))</f>
        <v>-6.7765102701500352E-2</v>
      </c>
      <c r="FE128" s="4">
        <f ca="1">IF($A128&gt;FE$1,0,$B128*(1-Parameters!$B$58)*(1-Parameters!$B$60^('PCF decay matrix'!FE$1-'PCF decay matrix'!$A128)))</f>
        <v>-6.9006966761600175E-2</v>
      </c>
      <c r="FF128" s="4">
        <f ca="1">IF($A128&gt;FF$1,0,$B128*(1-Parameters!$B$58)*(1-Parameters!$B$60^('PCF decay matrix'!FF$1-'PCF decay matrix'!$A128)))</f>
        <v>-7.0208889271521663E-2</v>
      </c>
      <c r="FG128" s="4">
        <f ca="1">IF($A128&gt;FG$1,0,$B128*(1-Parameters!$B$58)*(1-Parameters!$B$60^('PCF decay matrix'!FG$1-'PCF decay matrix'!$A128)))</f>
        <v>-7.1372154854503322E-2</v>
      </c>
      <c r="FH128" s="4">
        <f ca="1">IF($A128&gt;FH$1,0,$B128*(1-Parameters!$B$58)*(1-Parameters!$B$60^('PCF decay matrix'!FH$1-'PCF decay matrix'!$A128)))</f>
        <v>-7.249800681698805E-2</v>
      </c>
      <c r="FI128" s="4">
        <f ca="1">IF($A128&gt;FI$1,0,$B128*(1-Parameters!$B$58)*(1-Parameters!$B$60^('PCF decay matrix'!FI$1-'PCF decay matrix'!$A128)))</f>
        <v>-7.3587648477477785E-2</v>
      </c>
      <c r="FJ128" s="4">
        <f ca="1">IF($A128&gt;FJ$1,0,$B128*(1-Parameters!$B$58)*(1-Parameters!$B$60^('PCF decay matrix'!FJ$1-'PCF decay matrix'!$A128)))</f>
        <v>-7.4642244452648818E-2</v>
      </c>
      <c r="FK128" s="4">
        <f ca="1">IF($A128&gt;FK$1,0,$B128*(1-Parameters!$B$58)*(1-Parameters!$B$60^('PCF decay matrix'!FK$1-'PCF decay matrix'!$A128)))</f>
        <v>-7.5662921902102359E-2</v>
      </c>
      <c r="FL128" s="4">
        <f ca="1">IF($A128&gt;FL$1,0,$B128*(1-Parameters!$B$58)*(1-Parameters!$B$60^('PCF decay matrix'!FL$1-'PCF decay matrix'!$A128)))</f>
        <v>-7.6650771733080533E-2</v>
      </c>
      <c r="FM128" s="4">
        <f ca="1">IF($A128&gt;FM$1,0,$B128*(1-Parameters!$B$58)*(1-Parameters!$B$60^('PCF decay matrix'!FM$1-'PCF decay matrix'!$A128)))</f>
        <v>-7.7606849766435781E-2</v>
      </c>
      <c r="FN128" s="4">
        <f ca="1">IF($A128&gt;FN$1,0,$B128*(1-Parameters!$B$58)*(1-Parameters!$B$60^('PCF decay matrix'!FN$1-'PCF decay matrix'!$A128)))</f>
        <v>-7.8532177865099667E-2</v>
      </c>
      <c r="FO128" s="4">
        <f ca="1">IF($A128&gt;FO$1,0,$B128*(1-Parameters!$B$58)*(1-Parameters!$B$60^('PCF decay matrix'!FO$1-'PCF decay matrix'!$A128)))</f>
        <v>-7.9427745026257032E-2</v>
      </c>
      <c r="FP128" s="4">
        <f ca="1">IF($A128&gt;FP$1,0,$B128*(1-Parameters!$B$58)*(1-Parameters!$B$60^('PCF decay matrix'!FP$1-'PCF decay matrix'!$A128)))</f>
        <v>-8.0294508438393336E-2</v>
      </c>
      <c r="FQ128" s="4">
        <f ca="1">IF($A128&gt;FQ$1,0,$B128*(1-Parameters!$B$58)*(1-Parameters!$B$60^('PCF decay matrix'!FQ$1-'PCF decay matrix'!$A128)))</f>
        <v>-8.1133394504344258E-2</v>
      </c>
      <c r="FR128" s="4">
        <f ca="1">IF($A128&gt;FR$1,0,$B128*(1-Parameters!$B$58)*(1-Parameters!$B$60^('PCF decay matrix'!FR$1-'PCF decay matrix'!$A128)))</f>
        <v>-8.1945299831441692E-2</v>
      </c>
      <c r="FS128" s="4">
        <f ca="1">IF($A128&gt;FS$1,0,$B128*(1-Parameters!$B$58)*(1-Parameters!$B$60^('PCF decay matrix'!FS$1-'PCF decay matrix'!$A128)))</f>
        <v>-8.2731092189813962E-2</v>
      </c>
      <c r="FT128" s="4">
        <f ca="1">IF($A128&gt;FT$1,0,$B128*(1-Parameters!$B$58)*(1-Parameters!$B$60^('PCF decay matrix'!FT$1-'PCF decay matrix'!$A128)))</f>
        <v>-8.3491611439864596E-2</v>
      </c>
      <c r="FU128" s="4">
        <f ca="1">IF($A128&gt;FU$1,0,$B128*(1-Parameters!$B$58)*(1-Parameters!$B$60^('PCF decay matrix'!FU$1-'PCF decay matrix'!$A128)))</f>
        <v>-8.422767042992102E-2</v>
      </c>
      <c r="FV128" s="4">
        <f ca="1">IF($A128&gt;FV$1,0,$B128*(1-Parameters!$B$58)*(1-Parameters!$B$60^('PCF decay matrix'!FV$1-'PCF decay matrix'!$A128)))</f>
        <v>-8.4940055865012687E-2</v>
      </c>
      <c r="FW128" s="4">
        <f ca="1">IF($A128&gt;FW$1,0,$B128*(1-Parameters!$B$58)*(1-Parameters!$B$60^('PCF decay matrix'!FW$1-'PCF decay matrix'!$A128)))</f>
        <v>-8.5629529147706843E-2</v>
      </c>
      <c r="FX128" s="4">
        <f ca="1">IF($A128&gt;FX$1,0,$B128*(1-Parameters!$B$58)*(1-Parameters!$B$60^('PCF decay matrix'!FX$1-'PCF decay matrix'!$A128)))</f>
        <v>-8.6296827191900946E-2</v>
      </c>
      <c r="FY128" s="4">
        <f ca="1">IF($A128&gt;FY$1,0,$B128*(1-Parameters!$B$58)*(1-Parameters!$B$60^('PCF decay matrix'!FY$1-'PCF decay matrix'!$A128)))</f>
        <v>-8.6942663210441515E-2</v>
      </c>
      <c r="FZ128" s="4">
        <f ca="1">IF($A128&gt;FZ$1,0,$B128*(1-Parameters!$B$58)*(1-Parameters!$B$60^('PCF decay matrix'!FZ$1-'PCF decay matrix'!$A128)))</f>
        <v>-8.7567727477410942E-2</v>
      </c>
      <c r="GA128" s="4">
        <f ca="1">IF($A128&gt;GA$1,0,$B128*(1-Parameters!$B$58)*(1-Parameters!$B$60^('PCF decay matrix'!GA$1-'PCF decay matrix'!$A128)))</f>
        <v>-8.8172688065897398E-2</v>
      </c>
      <c r="GB128" s="4">
        <f ca="1">IF($A128&gt;GB$1,0,$B128*(1-Parameters!$B$58)*(1-Parameters!$B$60^('PCF decay matrix'!GB$1-'PCF decay matrix'!$A128)))</f>
        <v>-8.8758191562035918E-2</v>
      </c>
      <c r="GC128" s="4">
        <f ca="1">IF($A128&gt;GC$1,0,$B128*(1-Parameters!$B$58)*(1-Parameters!$B$60^('PCF decay matrix'!GC$1-'PCF decay matrix'!$A128)))</f>
        <v>-8.9324863756084311E-2</v>
      </c>
      <c r="GD128" s="4">
        <f ca="1">IF($A128&gt;GD$1,0,$B128*(1-Parameters!$B$58)*(1-Parameters!$B$60^('PCF decay matrix'!GD$1-'PCF decay matrix'!$A128)))</f>
        <v>-8.9873310311272187E-2</v>
      </c>
      <c r="GE128" s="4">
        <f ca="1">IF($A128&gt;GE$1,0,$B128*(1-Parameters!$B$58)*(1-Parameters!$B$60^('PCF decay matrix'!GE$1-'PCF decay matrix'!$A128)))</f>
        <v>-9.0404117411138032E-2</v>
      </c>
      <c r="GF128" s="4">
        <f ca="1">IF($A128&gt;GF$1,0,$B128*(1-Parameters!$B$58)*(1-Parameters!$B$60^('PCF decay matrix'!GF$1-'PCF decay matrix'!$A128)))</f>
        <v>-9.0917852386046341E-2</v>
      </c>
      <c r="GG128" s="4">
        <f ca="1">IF($A128&gt;GG$1,0,$B128*(1-Parameters!$B$58)*(1-Parameters!$B$60^('PCF decay matrix'!GG$1-'PCF decay matrix'!$A128)))</f>
        <v>-9.141506431955429E-2</v>
      </c>
      <c r="GH128" s="4">
        <f ca="1">IF($A128&gt;GH$1,0,$B128*(1-Parameters!$B$58)*(1-Parameters!$B$60^('PCF decay matrix'!GH$1-'PCF decay matrix'!$A128)))</f>
        <v>-9.1896284635276076E-2</v>
      </c>
      <c r="GI128" s="4">
        <f ca="1">IF($A128&gt;GI$1,0,$B128*(1-Parameters!$B$58)*(1-Parameters!$B$60^('PCF decay matrix'!GI$1-'PCF decay matrix'!$A128)))</f>
        <v>-9.2362027664872295E-2</v>
      </c>
      <c r="GJ128" s="4">
        <f ca="1">IF($A128&gt;GJ$1,0,$B128*(1-Parameters!$B$58)*(1-Parameters!$B$60^('PCF decay matrix'!GJ$1-'PCF decay matrix'!$A128)))</f>
        <v>-9.281279119777118E-2</v>
      </c>
      <c r="GK128" s="4">
        <f ca="1">IF($A128&gt;GK$1,0,$B128*(1-Parameters!$B$58)*(1-Parameters!$B$60^('PCF decay matrix'!GK$1-'PCF decay matrix'!$A128)))</f>
        <v>-9.324905701320943E-2</v>
      </c>
    </row>
    <row r="129" spans="1:193" s="4" customFormat="1" x14ac:dyDescent="0.25">
      <c r="A129" s="4">
        <v>2137</v>
      </c>
      <c r="B129" s="20">
        <f ca="1">'PCF model'!D129</f>
        <v>-0.16673446825295399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>
        <f ca="1">IF($A129&gt;DZ$1,0,$B129*(1-Parameters!$B$58)*(1-Parameters!$B$60^('PCF decay matrix'!DZ$1-'PCF decay matrix'!$A129)))</f>
        <v>0</v>
      </c>
      <c r="EA129" s="4">
        <f ca="1">IF($A129&gt;EA$1,0,$B129*(1-Parameters!$B$58)*(1-Parameters!$B$60^('PCF decay matrix'!EA$1-'PCF decay matrix'!$A129)))</f>
        <v>-3.3822023454491402E-3</v>
      </c>
      <c r="EB129" s="4">
        <f ca="1">IF($A129&gt;EB$1,0,$B129*(1-Parameters!$B$58)*(1-Parameters!$B$60^('PCF decay matrix'!EB$1-'PCF decay matrix'!$A129)))</f>
        <v>-6.6556243428438156E-3</v>
      </c>
      <c r="EC129" s="4">
        <f ca="1">IF($A129&gt;EC$1,0,$B129*(1-Parameters!$B$58)*(1-Parameters!$B$60^('PCF decay matrix'!EC$1-'PCF decay matrix'!$A129)))</f>
        <v>-9.8237646486552446E-3</v>
      </c>
      <c r="ED129" s="4">
        <f ca="1">IF($A129&gt;ED$1,0,$B129*(1-Parameters!$B$58)*(1-Parameters!$B$60^('PCF decay matrix'!ED$1-'PCF decay matrix'!$A129)))</f>
        <v>-1.2890009393541622E-2</v>
      </c>
      <c r="EE129" s="4">
        <f ca="1">IF($A129&gt;EE$1,0,$B129*(1-Parameters!$B$58)*(1-Parameters!$B$60^('PCF decay matrix'!EE$1-'PCF decay matrix'!$A129)))</f>
        <v>-1.5857635801468449E-2</v>
      </c>
      <c r="EF129" s="4">
        <f ca="1">IF($A129&gt;EF$1,0,$B129*(1-Parameters!$B$58)*(1-Parameters!$B$60^('PCF decay matrix'!EF$1-'PCF decay matrix'!$A129)))</f>
        <v>-1.8729815692428535E-2</v>
      </c>
      <c r="EG129" s="4">
        <f ca="1">IF($A129&gt;EG$1,0,$B129*(1-Parameters!$B$58)*(1-Parameters!$B$60^('PCF decay matrix'!EG$1-'PCF decay matrix'!$A129)))</f>
        <v>-2.150961887250552E-2</v>
      </c>
      <c r="EH129" s="4">
        <f ca="1">IF($A129&gt;EH$1,0,$B129*(1-Parameters!$B$58)*(1-Parameters!$B$60^('PCF decay matrix'!EH$1-'PCF decay matrix'!$A129)))</f>
        <v>-2.4200016414904282E-2</v>
      </c>
      <c r="EI129" s="4">
        <f ca="1">IF($A129&gt;EI$1,0,$B129*(1-Parameters!$B$58)*(1-Parameters!$B$60^('PCF decay matrix'!EI$1-'PCF decay matrix'!$A129)))</f>
        <v>-2.6803883835454841E-2</v>
      </c>
      <c r="EJ129" s="4">
        <f ca="1">IF($A129&gt;EJ$1,0,$B129*(1-Parameters!$B$58)*(1-Parameters!$B$60^('PCF decay matrix'!EJ$1-'PCF decay matrix'!$A129)))</f>
        <v>-2.9324004165983929E-2</v>
      </c>
      <c r="EK129" s="4">
        <f ca="1">IF($A129&gt;EK$1,0,$B129*(1-Parameters!$B$58)*(1-Parameters!$B$60^('PCF decay matrix'!EK$1-'PCF decay matrix'!$A129)))</f>
        <v>-3.1763070928838989E-2</v>
      </c>
      <c r="EL129" s="4">
        <f ca="1">IF($A129&gt;EL$1,0,$B129*(1-Parameters!$B$58)*(1-Parameters!$B$60^('PCF decay matrix'!EL$1-'PCF decay matrix'!$A129)))</f>
        <v>-3.4123691015743869E-2</v>
      </c>
      <c r="EM129" s="4">
        <f ca="1">IF($A129&gt;EM$1,0,$B129*(1-Parameters!$B$58)*(1-Parameters!$B$60^('PCF decay matrix'!EM$1-'PCF decay matrix'!$A129)))</f>
        <v>-3.6408387474062942E-2</v>
      </c>
      <c r="EN129" s="4">
        <f ca="1">IF($A129&gt;EN$1,0,$B129*(1-Parameters!$B$58)*(1-Parameters!$B$60^('PCF decay matrix'!EN$1-'PCF decay matrix'!$A129)))</f>
        <v>-3.8619602203452022E-2</v>
      </c>
      <c r="EO129" s="4">
        <f ca="1">IF($A129&gt;EO$1,0,$B129*(1-Parameters!$B$58)*(1-Parameters!$B$60^('PCF decay matrix'!EO$1-'PCF decay matrix'!$A129)))</f>
        <v>-4.0759698565777776E-2</v>
      </c>
      <c r="EP129" s="4">
        <f ca="1">IF($A129&gt;EP$1,0,$B129*(1-Parameters!$B$58)*(1-Parameters!$B$60^('PCF decay matrix'!EP$1-'PCF decay matrix'!$A129)))</f>
        <v>-4.2830963911095581E-2</v>
      </c>
      <c r="EQ129" s="4">
        <f ca="1">IF($A129&gt;EQ$1,0,$B129*(1-Parameters!$B$58)*(1-Parameters!$B$60^('PCF decay matrix'!EQ$1-'PCF decay matrix'!$A129)))</f>
        <v>-4.4835612022385396E-2</v>
      </c>
      <c r="ER129" s="4">
        <f ca="1">IF($A129&gt;ER$1,0,$B129*(1-Parameters!$B$58)*(1-Parameters!$B$60^('PCF decay matrix'!ER$1-'PCF decay matrix'!$A129)))</f>
        <v>-4.677578548165854E-2</v>
      </c>
      <c r="ES129" s="4">
        <f ca="1">IF($A129&gt;ES$1,0,$B129*(1-Parameters!$B$58)*(1-Parameters!$B$60^('PCF decay matrix'!ES$1-'PCF decay matrix'!$A129)))</f>
        <v>-4.8653557959964434E-2</v>
      </c>
      <c r="ET129" s="4">
        <f ca="1">IF($A129&gt;ET$1,0,$B129*(1-Parameters!$B$58)*(1-Parameters!$B$60^('PCF decay matrix'!ET$1-'PCF decay matrix'!$A129)))</f>
        <v>-5.0470936433744819E-2</v>
      </c>
      <c r="EU129" s="4">
        <f ca="1">IF($A129&gt;EU$1,0,$B129*(1-Parameters!$B$58)*(1-Parameters!$B$60^('PCF decay matrix'!EU$1-'PCF decay matrix'!$A129)))</f>
        <v>-5.2229863329904341E-2</v>
      </c>
      <c r="EV129" s="4">
        <f ca="1">IF($A129&gt;EV$1,0,$B129*(1-Parameters!$B$58)*(1-Parameters!$B$60^('PCF decay matrix'!EV$1-'PCF decay matrix'!$A129)))</f>
        <v>-5.3932218601890042E-2</v>
      </c>
      <c r="EW129" s="4">
        <f ca="1">IF($A129&gt;EW$1,0,$B129*(1-Parameters!$B$58)*(1-Parameters!$B$60^('PCF decay matrix'!EW$1-'PCF decay matrix'!$A129)))</f>
        <v>-5.557982173899885E-2</v>
      </c>
      <c r="EX129" s="4">
        <f ca="1">IF($A129&gt;EX$1,0,$B129*(1-Parameters!$B$58)*(1-Parameters!$B$60^('PCF decay matrix'!EX$1-'PCF decay matrix'!$A129)))</f>
        <v>-5.7174433711060575E-2</v>
      </c>
      <c r="EY129" s="4">
        <f ca="1">IF($A129&gt;EY$1,0,$B129*(1-Parameters!$B$58)*(1-Parameters!$B$60^('PCF decay matrix'!EY$1-'PCF decay matrix'!$A129)))</f>
        <v>-5.8717758850574849E-2</v>
      </c>
      <c r="EZ129" s="4">
        <f ca="1">IF($A129&gt;EZ$1,0,$B129*(1-Parameters!$B$58)*(1-Parameters!$B$60^('PCF decay matrix'!EZ$1-'PCF decay matrix'!$A129)))</f>
        <v>-6.0211446674313655E-2</v>
      </c>
      <c r="FA129" s="4">
        <f ca="1">IF($A129&gt;FA$1,0,$B129*(1-Parameters!$B$58)*(1-Parameters!$B$60^('PCF decay matrix'!FA$1-'PCF decay matrix'!$A129)))</f>
        <v>-6.1657093646336522E-2</v>
      </c>
      <c r="FB129" s="4">
        <f ca="1">IF($A129&gt;FB$1,0,$B129*(1-Parameters!$B$58)*(1-Parameters!$B$60^('PCF decay matrix'!FB$1-'PCF decay matrix'!$A129)))</f>
        <v>-6.3056244884302518E-2</v>
      </c>
      <c r="FC129" s="4">
        <f ca="1">IF($A129&gt;FC$1,0,$B129*(1-Parameters!$B$58)*(1-Parameters!$B$60^('PCF decay matrix'!FC$1-'PCF decay matrix'!$A129)))</f>
        <v>-6.4410395810902882E-2</v>
      </c>
      <c r="FD129" s="4">
        <f ca="1">IF($A129&gt;FD$1,0,$B129*(1-Parameters!$B$58)*(1-Parameters!$B$60^('PCF decay matrix'!FD$1-'PCF decay matrix'!$A129)))</f>
        <v>-6.5720993752179338E-2</v>
      </c>
      <c r="FE129" s="4">
        <f ca="1">IF($A129&gt;FE$1,0,$B129*(1-Parameters!$B$58)*(1-Parameters!$B$60^('PCF decay matrix'!FE$1-'PCF decay matrix'!$A129)))</f>
        <v>-6.6989439484436322E-2</v>
      </c>
      <c r="FF129" s="4">
        <f ca="1">IF($A129&gt;FF$1,0,$B129*(1-Parameters!$B$58)*(1-Parameters!$B$60^('PCF decay matrix'!FF$1-'PCF decay matrix'!$A129)))</f>
        <v>-6.8217088731400588E-2</v>
      </c>
      <c r="FG129" s="4">
        <f ca="1">IF($A129&gt;FG$1,0,$B129*(1-Parameters!$B$58)*(1-Parameters!$B$60^('PCF decay matrix'!FG$1-'PCF decay matrix'!$A129)))</f>
        <v>-6.940525361322826E-2</v>
      </c>
      <c r="FH129" s="4">
        <f ca="1">IF($A129&gt;FH$1,0,$B129*(1-Parameters!$B$58)*(1-Parameters!$B$60^('PCF decay matrix'!FH$1-'PCF decay matrix'!$A129)))</f>
        <v>-7.0555204048908068E-2</v>
      </c>
      <c r="FI129" s="4">
        <f ca="1">IF($A129&gt;FI$1,0,$B129*(1-Parameters!$B$58)*(1-Parameters!$B$60^('PCF decay matrix'!FI$1-'PCF decay matrix'!$A129)))</f>
        <v>-7.1668169113559763E-2</v>
      </c>
      <c r="FJ129" s="4">
        <f ca="1">IF($A129&gt;FJ$1,0,$B129*(1-Parameters!$B$58)*(1-Parameters!$B$60^('PCF decay matrix'!FJ$1-'PCF decay matrix'!$A129)))</f>
        <v>-7.2745338352078179E-2</v>
      </c>
      <c r="FK129" s="4">
        <f ca="1">IF($A129&gt;FK$1,0,$B129*(1-Parameters!$B$58)*(1-Parameters!$B$60^('PCF decay matrix'!FK$1-'PCF decay matrix'!$A129)))</f>
        <v>-7.3787863050527217E-2</v>
      </c>
      <c r="FL129" s="4">
        <f ca="1">IF($A129&gt;FL$1,0,$B129*(1-Parameters!$B$58)*(1-Parameters!$B$60^('PCF decay matrix'!FL$1-'PCF decay matrix'!$A129)))</f>
        <v>-7.4796857466642566E-2</v>
      </c>
      <c r="FM129" s="4">
        <f ca="1">IF($A129&gt;FM$1,0,$B129*(1-Parameters!$B$58)*(1-Parameters!$B$60^('PCF decay matrix'!FM$1-'PCF decay matrix'!$A129)))</f>
        <v>-7.577340002075808E-2</v>
      </c>
      <c r="FN129" s="4">
        <f ca="1">IF($A129&gt;FN$1,0,$B129*(1-Parameters!$B$58)*(1-Parameters!$B$60^('PCF decay matrix'!FN$1-'PCF decay matrix'!$A129)))</f>
        <v>-7.6718534448429104E-2</v>
      </c>
      <c r="FO129" s="4">
        <f ca="1">IF($A129&gt;FO$1,0,$B129*(1-Parameters!$B$58)*(1-Parameters!$B$60^('PCF decay matrix'!FO$1-'PCF decay matrix'!$A129)))</f>
        <v>-7.7633270915984404E-2</v>
      </c>
      <c r="FP129" s="4">
        <f ca="1">IF($A129&gt;FP$1,0,$B129*(1-Parameters!$B$58)*(1-Parameters!$B$60^('PCF decay matrix'!FP$1-'PCF decay matrix'!$A129)))</f>
        <v>-7.8518587100198961E-2</v>
      </c>
      <c r="FQ129" s="4">
        <f ca="1">IF($A129&gt;FQ$1,0,$B129*(1-Parameters!$B$58)*(1-Parameters!$B$60^('PCF decay matrix'!FQ$1-'PCF decay matrix'!$A129)))</f>
        <v>-7.9375429233241909E-2</v>
      </c>
      <c r="FR129" s="4">
        <f ca="1">IF($A129&gt;FR$1,0,$B129*(1-Parameters!$B$58)*(1-Parameters!$B$60^('PCF decay matrix'!FR$1-'PCF decay matrix'!$A129)))</f>
        <v>-8.020471311401603E-2</v>
      </c>
      <c r="FS129" s="4">
        <f ca="1">IF($A129&gt;FS$1,0,$B129*(1-Parameters!$B$58)*(1-Parameters!$B$60^('PCF decay matrix'!FS$1-'PCF decay matrix'!$A129)))</f>
        <v>-8.1007325086970075E-2</v>
      </c>
      <c r="FT129" s="4">
        <f ca="1">IF($A129&gt;FT$1,0,$B129*(1-Parameters!$B$58)*(1-Parameters!$B$60^('PCF decay matrix'!FT$1-'PCF decay matrix'!$A129)))</f>
        <v>-8.1784122989430066E-2</v>
      </c>
      <c r="FU129" s="4">
        <f ca="1">IF($A129&gt;FU$1,0,$B129*(1-Parameters!$B$58)*(1-Parameters!$B$60^('PCF decay matrix'!FU$1-'PCF decay matrix'!$A129)))</f>
        <v>-8.2535937068461754E-2</v>
      </c>
      <c r="FV129" s="4">
        <f ca="1">IF($A129&gt;FV$1,0,$B129*(1-Parameters!$B$58)*(1-Parameters!$B$60^('PCF decay matrix'!FV$1-'PCF decay matrix'!$A129)))</f>
        <v>-8.3263570868244485E-2</v>
      </c>
      <c r="FW129" s="4">
        <f ca="1">IF($A129&gt;FW$1,0,$B129*(1-Parameters!$B$58)*(1-Parameters!$B$60^('PCF decay matrix'!FW$1-'PCF decay matrix'!$A129)))</f>
        <v>-8.3967802088905072E-2</v>
      </c>
      <c r="FX129" s="4">
        <f ca="1">IF($A129&gt;FX$1,0,$B129*(1-Parameters!$B$58)*(1-Parameters!$B$60^('PCF decay matrix'!FX$1-'PCF decay matrix'!$A129)))</f>
        <v>-8.4649383417728957E-2</v>
      </c>
      <c r="FY129" s="4">
        <f ca="1">IF($A129&gt;FY$1,0,$B129*(1-Parameters!$B$58)*(1-Parameters!$B$60^('PCF decay matrix'!FY$1-'PCF decay matrix'!$A129)))</f>
        <v>-8.5309043333637757E-2</v>
      </c>
      <c r="FZ129" s="4">
        <f ca="1">IF($A129&gt;FZ$1,0,$B129*(1-Parameters!$B$58)*(1-Parameters!$B$60^('PCF decay matrix'!FZ$1-'PCF decay matrix'!$A129)))</f>
        <v>-8.5947486885792734E-2</v>
      </c>
      <c r="GA129" s="4">
        <f ca="1">IF($A129&gt;GA$1,0,$B129*(1-Parameters!$B$58)*(1-Parameters!$B$60^('PCF decay matrix'!GA$1-'PCF decay matrix'!$A129)))</f>
        <v>-8.6565396447156176E-2</v>
      </c>
      <c r="GB129" s="4">
        <f ca="1">IF($A129&gt;GB$1,0,$B129*(1-Parameters!$B$58)*(1-Parameters!$B$60^('PCF decay matrix'!GB$1-'PCF decay matrix'!$A129)))</f>
        <v>-8.716343244381651E-2</v>
      </c>
      <c r="GC129" s="4">
        <f ca="1">IF($A129&gt;GC$1,0,$B129*(1-Parameters!$B$58)*(1-Parameters!$B$60^('PCF decay matrix'!GC$1-'PCF decay matrix'!$A129)))</f>
        <v>-8.7742234060856322E-2</v>
      </c>
      <c r="GD129" s="4">
        <f ca="1">IF($A129&gt;GD$1,0,$B129*(1-Parameters!$B$58)*(1-Parameters!$B$60^('PCF decay matrix'!GD$1-'PCF decay matrix'!$A129)))</f>
        <v>-8.830241992551785E-2</v>
      </c>
      <c r="GE129" s="4">
        <f ca="1">IF($A129&gt;GE$1,0,$B129*(1-Parameters!$B$58)*(1-Parameters!$B$60^('PCF decay matrix'!GE$1-'PCF decay matrix'!$A129)))</f>
        <v>-8.8844588768396224E-2</v>
      </c>
      <c r="GF129" s="4">
        <f ca="1">IF($A129&gt;GF$1,0,$B129*(1-Parameters!$B$58)*(1-Parameters!$B$60^('PCF decay matrix'!GF$1-'PCF decay matrix'!$A129)))</f>
        <v>-8.93693200633668E-2</v>
      </c>
      <c r="GG129" s="4">
        <f ca="1">IF($A129&gt;GG$1,0,$B129*(1-Parameters!$B$58)*(1-Parameters!$B$60^('PCF decay matrix'!GG$1-'PCF decay matrix'!$A129)))</f>
        <v>-8.9877174646931041E-2</v>
      </c>
      <c r="GH129" s="4">
        <f ca="1">IF($A129&gt;GH$1,0,$B129*(1-Parameters!$B$58)*(1-Parameters!$B$60^('PCF decay matrix'!GH$1-'PCF decay matrix'!$A129)))</f>
        <v>-9.0368695317642467E-2</v>
      </c>
      <c r="GI129" s="4">
        <f ca="1">IF($A129&gt;GI$1,0,$B129*(1-Parameters!$B$58)*(1-Parameters!$B$60^('PCF decay matrix'!GI$1-'PCF decay matrix'!$A129)))</f>
        <v>-9.0844407416253548E-2</v>
      </c>
      <c r="GJ129" s="4">
        <f ca="1">IF($A129&gt;GJ$1,0,$B129*(1-Parameters!$B$58)*(1-Parameters!$B$60^('PCF decay matrix'!GJ$1-'PCF decay matrix'!$A129)))</f>
        <v>-9.1304819387203653E-2</v>
      </c>
      <c r="GK129" s="4">
        <f ca="1">IF($A129&gt;GK$1,0,$B129*(1-Parameters!$B$58)*(1-Parameters!$B$60^('PCF decay matrix'!GK$1-'PCF decay matrix'!$A129)))</f>
        <v>-9.1750423322048011E-2</v>
      </c>
    </row>
    <row r="130" spans="1:193" s="4" customFormat="1" x14ac:dyDescent="0.25">
      <c r="A130" s="4">
        <v>2138</v>
      </c>
      <c r="B130" s="20">
        <f ca="1">'PCF model'!D130</f>
        <v>-0.16484140565932295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>
        <f ca="1">IF($A130&gt;EA$1,0,$B130*(1-Parameters!$B$58)*(1-Parameters!$B$60^('PCF decay matrix'!EA$1-'PCF decay matrix'!$A130)))</f>
        <v>0</v>
      </c>
      <c r="EB130" s="4">
        <f ca="1">IF($A130&gt;EB$1,0,$B130*(1-Parameters!$B$58)*(1-Parameters!$B$60^('PCF decay matrix'!EB$1-'PCF decay matrix'!$A130)))</f>
        <v>-3.3438016427549183E-3</v>
      </c>
      <c r="EC130" s="4">
        <f ca="1">IF($A130&gt;EC$1,0,$B130*(1-Parameters!$B$58)*(1-Parameters!$B$60^('PCF decay matrix'!EC$1-'PCF decay matrix'!$A130)))</f>
        <v>-6.5800580030658711E-3</v>
      </c>
      <c r="ED130" s="4">
        <f ca="1">IF($A130&gt;ED$1,0,$B130*(1-Parameters!$B$58)*(1-Parameters!$B$60^('PCF decay matrix'!ED$1-'PCF decay matrix'!$A130)))</f>
        <v>-9.7122280145095653E-3</v>
      </c>
      <c r="EE130" s="4">
        <f ca="1">IF($A130&gt;EE$1,0,$B130*(1-Parameters!$B$58)*(1-Parameters!$B$60^('PCF decay matrix'!EE$1-'PCF decay matrix'!$A130)))</f>
        <v>-1.2743659362440396E-2</v>
      </c>
      <c r="EF130" s="4">
        <f ca="1">IF($A130&gt;EF$1,0,$B130*(1-Parameters!$B$58)*(1-Parameters!$B$60^('PCF decay matrix'!EF$1-'PCF decay matrix'!$A130)))</f>
        <v>-1.5677592062020157E-2</v>
      </c>
      <c r="EG130" s="4">
        <f ca="1">IF($A130&gt;EG$1,0,$B130*(1-Parameters!$B$58)*(1-Parameters!$B$60^('PCF decay matrix'!EG$1-'PCF decay matrix'!$A130)))</f>
        <v>-1.8517161921169024E-2</v>
      </c>
      <c r="EH130" s="4">
        <f ca="1">IF($A130&gt;EH$1,0,$B130*(1-Parameters!$B$58)*(1-Parameters!$B$60^('PCF decay matrix'!EH$1-'PCF decay matrix'!$A130)))</f>
        <v>-2.1265403892139104E-2</v>
      </c>
      <c r="EI130" s="4">
        <f ca="1">IF($A130&gt;EI$1,0,$B130*(1-Parameters!$B$58)*(1-Parameters!$B$60^('PCF decay matrix'!EI$1-'PCF decay matrix'!$A130)))</f>
        <v>-2.3925255315292833E-2</v>
      </c>
      <c r="EJ130" s="4">
        <f ca="1">IF($A130&gt;EJ$1,0,$B130*(1-Parameters!$B$58)*(1-Parameters!$B$60^('PCF decay matrix'!EJ$1-'PCF decay matrix'!$A130)))</f>
        <v>-2.6499559058552981E-2</v>
      </c>
      <c r="EK130" s="4">
        <f ca="1">IF($A130&gt;EK$1,0,$B130*(1-Parameters!$B$58)*(1-Parameters!$B$60^('PCF decay matrix'!EK$1-'PCF decay matrix'!$A130)))</f>
        <v>-2.8991066555879901E-2</v>
      </c>
      <c r="EL130" s="4">
        <f ca="1">IF($A130&gt;EL$1,0,$B130*(1-Parameters!$B$58)*(1-Parameters!$B$60^('PCF decay matrix'!EL$1-'PCF decay matrix'!$A130)))</f>
        <v>-3.1402440748023522E-2</v>
      </c>
      <c r="EM130" s="4">
        <f ca="1">IF($A130&gt;EM$1,0,$B130*(1-Parameters!$B$58)*(1-Parameters!$B$60^('PCF decay matrix'!EM$1-'PCF decay matrix'!$A130)))</f>
        <v>-3.373625892869319E-2</v>
      </c>
      <c r="EN130" s="4">
        <f ca="1">IF($A130&gt;EN$1,0,$B130*(1-Parameters!$B$58)*(1-Parameters!$B$60^('PCF decay matrix'!EN$1-'PCF decay matrix'!$A130)))</f>
        <v>-3.5995015499187245E-2</v>
      </c>
      <c r="EO130" s="4">
        <f ca="1">IF($A130&gt;EO$1,0,$B130*(1-Parameters!$B$58)*(1-Parameters!$B$60^('PCF decay matrix'!EO$1-'PCF decay matrix'!$A130)))</f>
        <v>-3.818112463442682E-2</v>
      </c>
      <c r="EP130" s="4">
        <f ca="1">IF($A130&gt;EP$1,0,$B130*(1-Parameters!$B$58)*(1-Parameters!$B$60^('PCF decay matrix'!EP$1-'PCF decay matrix'!$A130)))</f>
        <v>-4.0296922863242837E-2</v>
      </c>
      <c r="EQ130" s="4">
        <f ca="1">IF($A130&gt;EQ$1,0,$B130*(1-Parameters!$B$58)*(1-Parameters!$B$60^('PCF decay matrix'!EQ$1-'PCF decay matrix'!$A130)))</f>
        <v>-4.2344671565674563E-2</v>
      </c>
      <c r="ER130" s="4">
        <f ca="1">IF($A130&gt;ER$1,0,$B130*(1-Parameters!$B$58)*(1-Parameters!$B$60^('PCF decay matrix'!ER$1-'PCF decay matrix'!$A130)))</f>
        <v>-4.4326559389948506E-2</v>
      </c>
      <c r="ES130" s="4">
        <f ca="1">IF($A130&gt;ES$1,0,$B130*(1-Parameters!$B$58)*(1-Parameters!$B$60^('PCF decay matrix'!ES$1-'PCF decay matrix'!$A130)))</f>
        <v>-4.6244704591721024E-2</v>
      </c>
      <c r="ET130" s="4">
        <f ca="1">IF($A130&gt;ET$1,0,$B130*(1-Parameters!$B$58)*(1-Parameters!$B$60^('PCF decay matrix'!ET$1-'PCF decay matrix'!$A130)))</f>
        <v>-4.8101157298084875E-2</v>
      </c>
      <c r="EU130" s="4">
        <f ca="1">IF($A130&gt;EU$1,0,$B130*(1-Parameters!$B$58)*(1-Parameters!$B$60^('PCF decay matrix'!EU$1-'PCF decay matrix'!$A130)))</f>
        <v>-4.9897901698759489E-2</v>
      </c>
      <c r="EV130" s="4">
        <f ca="1">IF($A130&gt;EV$1,0,$B130*(1-Parameters!$B$58)*(1-Parameters!$B$60^('PCF decay matrix'!EV$1-'PCF decay matrix'!$A130)))</f>
        <v>-5.1636858166806937E-2</v>
      </c>
      <c r="EW130" s="4">
        <f ca="1">IF($A130&gt;EW$1,0,$B130*(1-Parameters!$B$58)*(1-Parameters!$B$60^('PCF decay matrix'!EW$1-'PCF decay matrix'!$A130)))</f>
        <v>-5.3319885311140125E-2</v>
      </c>
      <c r="EX130" s="4">
        <f ca="1">IF($A130&gt;EX$1,0,$B130*(1-Parameters!$B$58)*(1-Parameters!$B$60^('PCF decay matrix'!EX$1-'PCF decay matrix'!$A130)))</f>
        <v>-5.4948781963017106E-2</v>
      </c>
      <c r="EY130" s="4">
        <f ca="1">IF($A130&gt;EY$1,0,$B130*(1-Parameters!$B$58)*(1-Parameters!$B$60^('PCF decay matrix'!EY$1-'PCF decay matrix'!$A130)))</f>
        <v>-5.6525289098644613E-2</v>
      </c>
      <c r="EZ130" s="4">
        <f ca="1">IF($A130&gt;EZ$1,0,$B130*(1-Parameters!$B$58)*(1-Parameters!$B$60^('PCF decay matrix'!EZ$1-'PCF decay matrix'!$A130)))</f>
        <v>-5.8051091699945656E-2</v>
      </c>
      <c r="FA130" s="4">
        <f ca="1">IF($A130&gt;FA$1,0,$B130*(1-Parameters!$B$58)*(1-Parameters!$B$60^('PCF decay matrix'!FA$1-'PCF decay matrix'!$A130)))</f>
        <v>-5.9527820555480046E-2</v>
      </c>
      <c r="FB130" s="4">
        <f ca="1">IF($A130&gt;FB$1,0,$B130*(1-Parameters!$B$58)*(1-Parameters!$B$60^('PCF decay matrix'!FB$1-'PCF decay matrix'!$A130)))</f>
        <v>-6.0957054003442729E-2</v>
      </c>
      <c r="FC130" s="4">
        <f ca="1">IF($A130&gt;FC$1,0,$B130*(1-Parameters!$B$58)*(1-Parameters!$B$60^('PCF decay matrix'!FC$1-'PCF decay matrix'!$A130)))</f>
        <v>-6.2340319618602716E-2</v>
      </c>
      <c r="FD130" s="4">
        <f ca="1">IF($A130&gt;FD$1,0,$B130*(1-Parameters!$B$58)*(1-Parameters!$B$60^('PCF decay matrix'!FD$1-'PCF decay matrix'!$A130)))</f>
        <v>-6.3679095844985795E-2</v>
      </c>
      <c r="FE130" s="4">
        <f ca="1">IF($A130&gt;FE$1,0,$B130*(1-Parameters!$B$58)*(1-Parameters!$B$60^('PCF decay matrix'!FE$1-'PCF decay matrix'!$A130)))</f>
        <v>-6.497481357604587E-2</v>
      </c>
      <c r="FF130" s="4">
        <f ca="1">IF($A130&gt;FF$1,0,$B130*(1-Parameters!$B$58)*(1-Parameters!$B$60^('PCF decay matrix'!FF$1-'PCF decay matrix'!$A130)))</f>
        <v>-6.6228857684013973E-2</v>
      </c>
      <c r="FG130" s="4">
        <f ca="1">IF($A130&gt;FG$1,0,$B130*(1-Parameters!$B$58)*(1-Parameters!$B$60^('PCF decay matrix'!FG$1-'PCF decay matrix'!$A130)))</f>
        <v>-6.7442568500059433E-2</v>
      </c>
      <c r="FH130" s="4">
        <f ca="1">IF($A130&gt;FH$1,0,$B130*(1-Parameters!$B$58)*(1-Parameters!$B$60^('PCF decay matrix'!FH$1-'PCF decay matrix'!$A130)))</f>
        <v>-6.8617243246845303E-2</v>
      </c>
      <c r="FI130" s="4">
        <f ca="1">IF($A130&gt;FI$1,0,$B130*(1-Parameters!$B$58)*(1-Parameters!$B$60^('PCF decay matrix'!FI$1-'PCF decay matrix'!$A130)))</f>
        <v>-6.975413742500905E-2</v>
      </c>
      <c r="FJ130" s="4">
        <f ca="1">IF($A130&gt;FJ$1,0,$B130*(1-Parameters!$B$58)*(1-Parameters!$B$60^('PCF decay matrix'!FJ$1-'PCF decay matrix'!$A130)))</f>
        <v>-7.0854466155050463E-2</v>
      </c>
      <c r="FK130" s="4">
        <f ca="1">IF($A130&gt;FK$1,0,$B130*(1-Parameters!$B$58)*(1-Parameters!$B$60^('PCF decay matrix'!FK$1-'PCF decay matrix'!$A130)))</f>
        <v>-7.191940547606103E-2</v>
      </c>
      <c r="FL130" s="4">
        <f ca="1">IF($A130&gt;FL$1,0,$B130*(1-Parameters!$B$58)*(1-Parameters!$B$60^('PCF decay matrix'!FL$1-'PCF decay matrix'!$A130)))</f>
        <v>-7.2950093602682731E-2</v>
      </c>
      <c r="FM130" s="4">
        <f ca="1">IF($A130&gt;FM$1,0,$B130*(1-Parameters!$B$58)*(1-Parameters!$B$60^('PCF decay matrix'!FM$1-'PCF decay matrix'!$A130)))</f>
        <v>-7.3947632141639963E-2</v>
      </c>
      <c r="FN130" s="4">
        <f ca="1">IF($A130&gt;FN$1,0,$B130*(1-Parameters!$B$58)*(1-Parameters!$B$60^('PCF decay matrix'!FN$1-'PCF decay matrix'!$A130)))</f>
        <v>-7.4913087269144432E-2</v>
      </c>
      <c r="FO130" s="4">
        <f ca="1">IF($A130&gt;FO$1,0,$B130*(1-Parameters!$B$58)*(1-Parameters!$B$60^('PCF decay matrix'!FO$1-'PCF decay matrix'!$A130)))</f>
        <v>-7.5847490870431897E-2</v>
      </c>
      <c r="FP130" s="4">
        <f ca="1">IF($A130&gt;FP$1,0,$B130*(1-Parameters!$B$58)*(1-Parameters!$B$60^('PCF decay matrix'!FP$1-'PCF decay matrix'!$A130)))</f>
        <v>-7.6751841642648352E-2</v>
      </c>
      <c r="FQ130" s="4">
        <f ca="1">IF($A130&gt;FQ$1,0,$B130*(1-Parameters!$B$58)*(1-Parameters!$B$60^('PCF decay matrix'!FQ$1-'PCF decay matrix'!$A130)))</f>
        <v>-7.7627106162264509E-2</v>
      </c>
      <c r="FR130" s="4">
        <f ca="1">IF($A130&gt;FR$1,0,$B130*(1-Parameters!$B$58)*(1-Parameters!$B$60^('PCF decay matrix'!FR$1-'PCF decay matrix'!$A130)))</f>
        <v>-7.8474219918159602E-2</v>
      </c>
      <c r="FS130" s="4">
        <f ca="1">IF($A130&gt;FS$1,0,$B130*(1-Parameters!$B$58)*(1-Parameters!$B$60^('PCF decay matrix'!FS$1-'PCF decay matrix'!$A130)))</f>
        <v>-7.9294088311478467E-2</v>
      </c>
      <c r="FT130" s="4">
        <f ca="1">IF($A130&gt;FT$1,0,$B130*(1-Parameters!$B$58)*(1-Parameters!$B$60^('PCF decay matrix'!FT$1-'PCF decay matrix'!$A130)))</f>
        <v>-8.0087587623330583E-2</v>
      </c>
      <c r="FU130" s="4">
        <f ca="1">IF($A130&gt;FU$1,0,$B130*(1-Parameters!$B$58)*(1-Parameters!$B$60^('PCF decay matrix'!FU$1-'PCF decay matrix'!$A130)))</f>
        <v>-8.0855565951365657E-2</v>
      </c>
      <c r="FV130" s="4">
        <f ca="1">IF($A130&gt;FV$1,0,$B130*(1-Parameters!$B$58)*(1-Parameters!$B$60^('PCF decay matrix'!FV$1-'PCF decay matrix'!$A130)))</f>
        <v>-8.1598844116226171E-2</v>
      </c>
      <c r="FW130" s="4">
        <f ca="1">IF($A130&gt;FW$1,0,$B130*(1-Parameters!$B$58)*(1-Parameters!$B$60^('PCF decay matrix'!FW$1-'PCF decay matrix'!$A130)))</f>
        <v>-8.2318216538846398E-2</v>
      </c>
      <c r="FX130" s="4">
        <f ca="1">IF($A130&gt;FX$1,0,$B130*(1-Parameters!$B$58)*(1-Parameters!$B$60^('PCF decay matrix'!FX$1-'PCF decay matrix'!$A130)))</f>
        <v>-8.3014452089535021E-2</v>
      </c>
      <c r="FY130" s="4">
        <f ca="1">IF($A130&gt;FY$1,0,$B130*(1-Parameters!$B$58)*(1-Parameters!$B$60^('PCF decay matrix'!FY$1-'PCF decay matrix'!$A130)))</f>
        <v>-8.3688294909749175E-2</v>
      </c>
      <c r="FZ130" s="4">
        <f ca="1">IF($A130&gt;FZ$1,0,$B130*(1-Parameters!$B$58)*(1-Parameters!$B$60^('PCF decay matrix'!FZ$1-'PCF decay matrix'!$A130)))</f>
        <v>-8.4340465207438015E-2</v>
      </c>
      <c r="GA130" s="4">
        <f ca="1">IF($A130&gt;GA$1,0,$B130*(1-Parameters!$B$58)*(1-Parameters!$B$60^('PCF decay matrix'!GA$1-'PCF decay matrix'!$A130)))</f>
        <v>-8.4971660026806103E-2</v>
      </c>
      <c r="GB130" s="4">
        <f ca="1">IF($A130&gt;GB$1,0,$B130*(1-Parameters!$B$58)*(1-Parameters!$B$60^('PCF decay matrix'!GB$1-'PCF decay matrix'!$A130)))</f>
        <v>-8.5582553993319113E-2</v>
      </c>
      <c r="GC130" s="4">
        <f ca="1">IF($A130&gt;GC$1,0,$B130*(1-Parameters!$B$58)*(1-Parameters!$B$60^('PCF decay matrix'!GC$1-'PCF decay matrix'!$A130)))</f>
        <v>-8.6173800034748324E-2</v>
      </c>
      <c r="GD130" s="4">
        <f ca="1">IF($A130&gt;GD$1,0,$B130*(1-Parameters!$B$58)*(1-Parameters!$B$60^('PCF decay matrix'!GD$1-'PCF decay matrix'!$A130)))</f>
        <v>-8.6746030079024386E-2</v>
      </c>
      <c r="GE130" s="4">
        <f ca="1">IF($A130&gt;GE$1,0,$B130*(1-Parameters!$B$58)*(1-Parameters!$B$60^('PCF decay matrix'!GE$1-'PCF decay matrix'!$A130)))</f>
        <v>-8.7299855729646283E-2</v>
      </c>
      <c r="GF130" s="4">
        <f ca="1">IF($A130&gt;GF$1,0,$B130*(1-Parameters!$B$58)*(1-Parameters!$B$60^('PCF decay matrix'!GF$1-'PCF decay matrix'!$A130)))</f>
        <v>-8.7835868919367635E-2</v>
      </c>
      <c r="GG130" s="4">
        <f ca="1">IF($A130&gt;GG$1,0,$B130*(1-Parameters!$B$58)*(1-Parameters!$B$60^('PCF decay matrix'!GG$1-'PCF decay matrix'!$A130)))</f>
        <v>-8.8354642542858366E-2</v>
      </c>
      <c r="GH130" s="4">
        <f ca="1">IF($A130&gt;GH$1,0,$B130*(1-Parameters!$B$58)*(1-Parameters!$B$60^('PCF decay matrix'!GH$1-'PCF decay matrix'!$A130)))</f>
        <v>-8.8856731069018743E-2</v>
      </c>
      <c r="GI130" s="4">
        <f ca="1">IF($A130&gt;GI$1,0,$B130*(1-Parameters!$B$58)*(1-Parameters!$B$60^('PCF decay matrix'!GI$1-'PCF decay matrix'!$A130)))</f>
        <v>-8.9342671133599547E-2</v>
      </c>
      <c r="GJ130" s="4">
        <f ca="1">IF($A130&gt;GJ$1,0,$B130*(1-Parameters!$B$58)*(1-Parameters!$B$60^('PCF decay matrix'!GJ$1-'PCF decay matrix'!$A130)))</f>
        <v>-8.9812982112762105E-2</v>
      </c>
      <c r="GK130" s="4">
        <f ca="1">IF($A130&gt;GK$1,0,$B130*(1-Parameters!$B$58)*(1-Parameters!$B$60^('PCF decay matrix'!GK$1-'PCF decay matrix'!$A130)))</f>
        <v>-9.0268166678191347E-2</v>
      </c>
    </row>
    <row r="131" spans="1:193" s="4" customFormat="1" x14ac:dyDescent="0.25">
      <c r="A131" s="4">
        <v>2139</v>
      </c>
      <c r="B131" s="20">
        <f ca="1">'PCF model'!D131</f>
        <v>-0.16302659046810236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>
        <f ca="1">IF($A131&gt;EB$1,0,$B131*(1-Parameters!$B$58)*(1-Parameters!$B$60^('PCF decay matrix'!EB$1-'PCF decay matrix'!$A131)))</f>
        <v>0</v>
      </c>
      <c r="EC131" s="4">
        <f ca="1">IF($A131&gt;EC$1,0,$B131*(1-Parameters!$B$58)*(1-Parameters!$B$60^('PCF decay matrix'!EC$1-'PCF decay matrix'!$A131)))</f>
        <v>-3.3069881856418338E-3</v>
      </c>
      <c r="ED131" s="4">
        <f ca="1">IF($A131&gt;ED$1,0,$B131*(1-Parameters!$B$58)*(1-Parameters!$B$60^('PCF decay matrix'!ED$1-'PCF decay matrix'!$A131)))</f>
        <v>-6.5076151045397792E-3</v>
      </c>
      <c r="EE131" s="4">
        <f ca="1">IF($A131&gt;EE$1,0,$B131*(1-Parameters!$B$58)*(1-Parameters!$B$60^('PCF decay matrix'!EE$1-'PCF decay matrix'!$A131)))</f>
        <v>-9.6053016092727799E-3</v>
      </c>
      <c r="EF131" s="4">
        <f ca="1">IF($A131&gt;EF$1,0,$B131*(1-Parameters!$B$58)*(1-Parameters!$B$60^('PCF decay matrix'!EF$1-'PCF decay matrix'!$A131)))</f>
        <v>-1.2603358528980538E-2</v>
      </c>
      <c r="EG131" s="4">
        <f ca="1">IF($A131&gt;EG$1,0,$B131*(1-Parameters!$B$58)*(1-Parameters!$B$60^('PCF decay matrix'!EG$1-'PCF decay matrix'!$A131)))</f>
        <v>-1.5504990208001059E-2</v>
      </c>
      <c r="EH131" s="4">
        <f ca="1">IF($A131&gt;EH$1,0,$B131*(1-Parameters!$B$58)*(1-Parameters!$B$60^('PCF decay matrix'!EH$1-'PCF decay matrix'!$A131)))</f>
        <v>-1.8313297930696384E-2</v>
      </c>
      <c r="EI131" s="4">
        <f ca="1">IF($A131&gt;EI$1,0,$B131*(1-Parameters!$B$58)*(1-Parameters!$B$60^('PCF decay matrix'!EI$1-'PCF decay matrix'!$A131)))</f>
        <v>-2.1031283236127137E-2</v>
      </c>
      <c r="EJ131" s="4">
        <f ca="1">IF($A131&gt;EJ$1,0,$B131*(1-Parameters!$B$58)*(1-Parameters!$B$60^('PCF decay matrix'!EJ$1-'PCF decay matrix'!$A131)))</f>
        <v>-2.3661851126118662E-2</v>
      </c>
      <c r="EK131" s="4">
        <f ca="1">IF($A131&gt;EK$1,0,$B131*(1-Parameters!$B$58)*(1-Parameters!$B$60^('PCF decay matrix'!EK$1-'PCF decay matrix'!$A131)))</f>
        <v>-2.6207813170147365E-2</v>
      </c>
      <c r="EL131" s="4">
        <f ca="1">IF($A131&gt;EL$1,0,$B131*(1-Parameters!$B$58)*(1-Parameters!$B$60^('PCF decay matrix'!EL$1-'PCF decay matrix'!$A131)))</f>
        <v>-2.8671890510365981E-2</v>
      </c>
      <c r="EM131" s="4">
        <f ca="1">IF($A131&gt;EM$1,0,$B131*(1-Parameters!$B$58)*(1-Parameters!$B$60^('PCF decay matrix'!EM$1-'PCF decay matrix'!$A131)))</f>
        <v>-3.105671676997945E-2</v>
      </c>
      <c r="EN131" s="4">
        <f ca="1">IF($A131&gt;EN$1,0,$B131*(1-Parameters!$B$58)*(1-Parameters!$B$60^('PCF decay matrix'!EN$1-'PCF decay matrix'!$A131)))</f>
        <v>-3.3364840868079962E-2</v>
      </c>
      <c r="EO131" s="4">
        <f ca="1">IF($A131&gt;EO$1,0,$B131*(1-Parameters!$B$58)*(1-Parameters!$B$60^('PCF decay matrix'!EO$1-'PCF decay matrix'!$A131)))</f>
        <v>-3.5598729743949564E-2</v>
      </c>
      <c r="EP131" s="4">
        <f ca="1">IF($A131&gt;EP$1,0,$B131*(1-Parameters!$B$58)*(1-Parameters!$B$60^('PCF decay matrix'!EP$1-'PCF decay matrix'!$A131)))</f>
        <v>-3.7760770993742331E-2</v>
      </c>
      <c r="EQ131" s="4">
        <f ca="1">IF($A131&gt;EQ$1,0,$B131*(1-Parameters!$B$58)*(1-Parameters!$B$60^('PCF decay matrix'!EQ$1-'PCF decay matrix'!$A131)))</f>
        <v>-3.9853275422363825E-2</v>
      </c>
      <c r="ER131" s="4">
        <f ca="1">IF($A131&gt;ER$1,0,$B131*(1-Parameters!$B$58)*(1-Parameters!$B$60^('PCF decay matrix'!ER$1-'PCF decay matrix'!$A131)))</f>
        <v>-4.1878479513275703E-2</v>
      </c>
      <c r="ES131" s="4">
        <f ca="1">IF($A131&gt;ES$1,0,$B131*(1-Parameters!$B$58)*(1-Parameters!$B$60^('PCF decay matrix'!ES$1-'PCF decay matrix'!$A131)))</f>
        <v>-4.3838547818864995E-2</v>
      </c>
      <c r="ET131" s="4">
        <f ca="1">IF($A131&gt;ET$1,0,$B131*(1-Parameters!$B$58)*(1-Parameters!$B$60^('PCF decay matrix'!ET$1-'PCF decay matrix'!$A131)))</f>
        <v>-4.5735575273932919E-2</v>
      </c>
      <c r="EU131" s="4">
        <f ca="1">IF($A131&gt;EU$1,0,$B131*(1-Parameters!$B$58)*(1-Parameters!$B$60^('PCF decay matrix'!EU$1-'PCF decay matrix'!$A131)))</f>
        <v>-4.75715894347759E-2</v>
      </c>
      <c r="EV131" s="4">
        <f ca="1">IF($A131&gt;EV$1,0,$B131*(1-Parameters!$B$58)*(1-Parameters!$B$60^('PCF decay matrix'!EV$1-'PCF decay matrix'!$A131)))</f>
        <v>-4.9348552646252063E-2</v>
      </c>
      <c r="EW131" s="4">
        <f ca="1">IF($A131&gt;EW$1,0,$B131*(1-Parameters!$B$58)*(1-Parameters!$B$60^('PCF decay matrix'!EW$1-'PCF decay matrix'!$A131)))</f>
        <v>-5.1068364139149239E-2</v>
      </c>
      <c r="EX131" s="4">
        <f ca="1">IF($A131&gt;EX$1,0,$B131*(1-Parameters!$B$58)*(1-Parameters!$B$60^('PCF decay matrix'!EX$1-'PCF decay matrix'!$A131)))</f>
        <v>-5.2732862060096135E-2</v>
      </c>
      <c r="EY131" s="4">
        <f ca="1">IF($A131&gt;EY$1,0,$B131*(1-Parameters!$B$58)*(1-Parameters!$B$60^('PCF decay matrix'!EY$1-'PCF decay matrix'!$A131)))</f>
        <v>-5.4343825436186419E-2</v>
      </c>
      <c r="EZ131" s="4">
        <f ca="1">IF($A131&gt;EZ$1,0,$B131*(1-Parameters!$B$58)*(1-Parameters!$B$60^('PCF decay matrix'!EZ$1-'PCF decay matrix'!$A131)))</f>
        <v>-5.590297607641545E-2</v>
      </c>
      <c r="FA131" s="4">
        <f ca="1">IF($A131&gt;FA$1,0,$B131*(1-Parameters!$B$58)*(1-Parameters!$B$60^('PCF decay matrix'!FA$1-'PCF decay matrix'!$A131)))</f>
        <v>-5.7411980411961785E-2</v>
      </c>
      <c r="FB131" s="4">
        <f ca="1">IF($A131&gt;FB$1,0,$B131*(1-Parameters!$B$58)*(1-Parameters!$B$60^('PCF decay matrix'!FB$1-'PCF decay matrix'!$A131)))</f>
        <v>-5.8872451277280559E-2</v>
      </c>
      <c r="FC131" s="4">
        <f ca="1">IF($A131&gt;FC$1,0,$B131*(1-Parameters!$B$58)*(1-Parameters!$B$60^('PCF decay matrix'!FC$1-'PCF decay matrix'!$A131)))</f>
        <v>-6.0285949633912345E-2</v>
      </c>
      <c r="FD131" s="4">
        <f ca="1">IF($A131&gt;FD$1,0,$B131*(1-Parameters!$B$58)*(1-Parameters!$B$60^('PCF decay matrix'!FD$1-'PCF decay matrix'!$A131)))</f>
        <v>-6.1653986238849781E-2</v>
      </c>
      <c r="FE131" s="4">
        <f ca="1">IF($A131&gt;FE$1,0,$B131*(1-Parameters!$B$58)*(1-Parameters!$B$60^('PCF decay matrix'!FE$1-'PCF decay matrix'!$A131)))</f>
        <v>-6.2978023259245342E-2</v>
      </c>
      <c r="FF131" s="4">
        <f ca="1">IF($A131&gt;FF$1,0,$B131*(1-Parameters!$B$58)*(1-Parameters!$B$60^('PCF decay matrix'!FF$1-'PCF decay matrix'!$A131)))</f>
        <v>-6.4259475835185834E-2</v>
      </c>
      <c r="FG131" s="4">
        <f ca="1">IF($A131&gt;FG$1,0,$B131*(1-Parameters!$B$58)*(1-Parameters!$B$60^('PCF decay matrix'!FG$1-'PCF decay matrix'!$A131)))</f>
        <v>-6.5499713592204065E-2</v>
      </c>
      <c r="FH131" s="4">
        <f ca="1">IF($A131&gt;FH$1,0,$B131*(1-Parameters!$B$58)*(1-Parameters!$B$60^('PCF decay matrix'!FH$1-'PCF decay matrix'!$A131)))</f>
        <v>-6.6700062105144314E-2</v>
      </c>
      <c r="FI131" s="4">
        <f ca="1">IF($A131&gt;FI$1,0,$B131*(1-Parameters!$B$58)*(1-Parameters!$B$60^('PCF decay matrix'!FI$1-'PCF decay matrix'!$A131)))</f>
        <v>-6.7861804314946025E-2</v>
      </c>
      <c r="FJ131" s="4">
        <f ca="1">IF($A131&gt;FJ$1,0,$B131*(1-Parameters!$B$58)*(1-Parameters!$B$60^('PCF decay matrix'!FJ$1-'PCF decay matrix'!$A131)))</f>
        <v>-6.8986181899860097E-2</v>
      </c>
      <c r="FK131" s="4">
        <f ca="1">IF($A131&gt;FK$1,0,$B131*(1-Parameters!$B$58)*(1-Parameters!$B$60^('PCF decay matrix'!FK$1-'PCF decay matrix'!$A131)))</f>
        <v>-7.0074396602563371E-2</v>
      </c>
      <c r="FL131" s="4">
        <f ca="1">IF($A131&gt;FL$1,0,$B131*(1-Parameters!$B$58)*(1-Parameters!$B$60^('PCF decay matrix'!FL$1-'PCF decay matrix'!$A131)))</f>
        <v>-7.1127611514589628E-2</v>
      </c>
      <c r="FM131" s="4">
        <f ca="1">IF($A131&gt;FM$1,0,$B131*(1-Parameters!$B$58)*(1-Parameters!$B$60^('PCF decay matrix'!FM$1-'PCF decay matrix'!$A131)))</f>
        <v>-7.2146952319450022E-2</v>
      </c>
      <c r="FN131" s="4">
        <f ca="1">IF($A131&gt;FN$1,0,$B131*(1-Parameters!$B$58)*(1-Parameters!$B$60^('PCF decay matrix'!FN$1-'PCF decay matrix'!$A131)))</f>
        <v>-7.3133508495771549E-2</v>
      </c>
      <c r="FO131" s="4">
        <f ca="1">IF($A131&gt;FO$1,0,$B131*(1-Parameters!$B$58)*(1-Parameters!$B$60^('PCF decay matrix'!FO$1-'PCF decay matrix'!$A131)))</f>
        <v>-7.4088334481739473E-2</v>
      </c>
      <c r="FP131" s="4">
        <f ca="1">IF($A131&gt;FP$1,0,$B131*(1-Parameters!$B$58)*(1-Parameters!$B$60^('PCF decay matrix'!FP$1-'PCF decay matrix'!$A131)))</f>
        <v>-7.5012450802088251E-2</v>
      </c>
      <c r="FQ131" s="4">
        <f ca="1">IF($A131&gt;FQ$1,0,$B131*(1-Parameters!$B$58)*(1-Parameters!$B$60^('PCF decay matrix'!FQ$1-'PCF decay matrix'!$A131)))</f>
        <v>-7.5906845158845576E-2</v>
      </c>
      <c r="FR131" s="4">
        <f ca="1">IF($A131&gt;FR$1,0,$B131*(1-Parameters!$B$58)*(1-Parameters!$B$60^('PCF decay matrix'!FR$1-'PCF decay matrix'!$A131)))</f>
        <v>-7.6772473486995244E-2</v>
      </c>
      <c r="FS131" s="4">
        <f ca="1">IF($A131&gt;FS$1,0,$B131*(1-Parameters!$B$58)*(1-Parameters!$B$60^('PCF decay matrix'!FS$1-'PCF decay matrix'!$A131)))</f>
        <v>-7.761026097618727E-2</v>
      </c>
      <c r="FT131" s="4">
        <f ca="1">IF($A131&gt;FT$1,0,$B131*(1-Parameters!$B$58)*(1-Parameters!$B$60^('PCF decay matrix'!FT$1-'PCF decay matrix'!$A131)))</f>
        <v>-7.8421103059586925E-2</v>
      </c>
      <c r="FU131" s="4">
        <f ca="1">IF($A131&gt;FU$1,0,$B131*(1-Parameters!$B$58)*(1-Parameters!$B$60^('PCF decay matrix'!FU$1-'PCF decay matrix'!$A131)))</f>
        <v>-7.9205866370920169E-2</v>
      </c>
      <c r="FV131" s="4">
        <f ca="1">IF($A131&gt;FV$1,0,$B131*(1-Parameters!$B$58)*(1-Parameters!$B$60^('PCF decay matrix'!FV$1-'PCF decay matrix'!$A131)))</f>
        <v>-7.9965389670737838E-2</v>
      </c>
      <c r="FW131" s="4">
        <f ca="1">IF($A131&gt;FW$1,0,$B131*(1-Parameters!$B$58)*(1-Parameters!$B$60^('PCF decay matrix'!FW$1-'PCF decay matrix'!$A131)))</f>
        <v>-8.0700484742888753E-2</v>
      </c>
      <c r="FX131" s="4">
        <f ca="1">IF($A131&gt;FX$1,0,$B131*(1-Parameters!$B$58)*(1-Parameters!$B$60^('PCF decay matrix'!FX$1-'PCF decay matrix'!$A131)))</f>
        <v>-8.1411937262160089E-2</v>
      </c>
      <c r="FY131" s="4">
        <f ca="1">IF($A131&gt;FY$1,0,$B131*(1-Parameters!$B$58)*(1-Parameters!$B$60^('PCF decay matrix'!FY$1-'PCF decay matrix'!$A131)))</f>
        <v>-8.2100507634012096E-2</v>
      </c>
      <c r="FZ131" s="4">
        <f ca="1">IF($A131&gt;FZ$1,0,$B131*(1-Parameters!$B$58)*(1-Parameters!$B$60^('PCF decay matrix'!FZ$1-'PCF decay matrix'!$A131)))</f>
        <v>-8.2766931807304822E-2</v>
      </c>
      <c r="GA131" s="4">
        <f ca="1">IF($A131&gt;GA$1,0,$B131*(1-Parameters!$B$58)*(1-Parameters!$B$60^('PCF decay matrix'!GA$1-'PCF decay matrix'!$A131)))</f>
        <v>-8.3411922060885352E-2</v>
      </c>
      <c r="GB131" s="4">
        <f ca="1">IF($A131&gt;GB$1,0,$B131*(1-Parameters!$B$58)*(1-Parameters!$B$60^('PCF decay matrix'!GB$1-'PCF decay matrix'!$A131)))</f>
        <v>-8.4036167764876588E-2</v>
      </c>
      <c r="GC131" s="4">
        <f ca="1">IF($A131&gt;GC$1,0,$B131*(1-Parameters!$B$58)*(1-Parameters!$B$60^('PCF decay matrix'!GC$1-'PCF decay matrix'!$A131)))</f>
        <v>-8.4640336117480772E-2</v>
      </c>
      <c r="GD131" s="4">
        <f ca="1">IF($A131&gt;GD$1,0,$B131*(1-Parameters!$B$58)*(1-Parameters!$B$60^('PCF decay matrix'!GD$1-'PCF decay matrix'!$A131)))</f>
        <v>-8.5225072858085699E-2</v>
      </c>
      <c r="GE131" s="4">
        <f ca="1">IF($A131&gt;GE$1,0,$B131*(1-Parameters!$B$58)*(1-Parameters!$B$60^('PCF decay matrix'!GE$1-'PCF decay matrix'!$A131)))</f>
        <v>-8.5791002957435469E-2</v>
      </c>
      <c r="GF131" s="4">
        <f ca="1">IF($A131&gt;GF$1,0,$B131*(1-Parameters!$B$58)*(1-Parameters!$B$60^('PCF decay matrix'!GF$1-'PCF decay matrix'!$A131)))</f>
        <v>-8.6338731285603612E-2</v>
      </c>
      <c r="GG131" s="4">
        <f ca="1">IF($A131&gt;GG$1,0,$B131*(1-Parameters!$B$58)*(1-Parameters!$B$60^('PCF decay matrix'!GG$1-'PCF decay matrix'!$A131)))</f>
        <v>-8.686884325848257E-2</v>
      </c>
      <c r="GH131" s="4">
        <f ca="1">IF($A131&gt;GH$1,0,$B131*(1-Parameters!$B$58)*(1-Parameters!$B$60^('PCF decay matrix'!GH$1-'PCF decay matrix'!$A131)))</f>
        <v>-8.7381905463480181E-2</v>
      </c>
      <c r="GI131" s="4">
        <f ca="1">IF($A131&gt;GI$1,0,$B131*(1-Parameters!$B$58)*(1-Parameters!$B$60^('PCF decay matrix'!GI$1-'PCF decay matrix'!$A131)))</f>
        <v>-8.7878466265092409E-2</v>
      </c>
      <c r="GJ131" s="4">
        <f ca="1">IF($A131&gt;GJ$1,0,$B131*(1-Parameters!$B$58)*(1-Parameters!$B$60^('PCF decay matrix'!GJ$1-'PCF decay matrix'!$A131)))</f>
        <v>-8.8359056390999141E-2</v>
      </c>
      <c r="GK131" s="4">
        <f ca="1">IF($A131&gt;GK$1,0,$B131*(1-Parameters!$B$58)*(1-Parameters!$B$60^('PCF decay matrix'!GK$1-'PCF decay matrix'!$A131)))</f>
        <v>-8.8824189499309619E-2</v>
      </c>
    </row>
    <row r="132" spans="1:193" s="4" customFormat="1" x14ac:dyDescent="0.25">
      <c r="A132" s="4">
        <v>2140</v>
      </c>
      <c r="B132" s="20">
        <f ca="1">'PCF model'!D132</f>
        <v>-0.16129868666690481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>
        <f ca="1">IF($A132&gt;EC$1,0,$B132*(1-Parameters!$B$58)*(1-Parameters!$B$60^('PCF decay matrix'!EC$1-'PCF decay matrix'!$A132)))</f>
        <v>0</v>
      </c>
      <c r="ED132" s="4">
        <f ca="1">IF($A132&gt;ED$1,0,$B132*(1-Parameters!$B$58)*(1-Parameters!$B$60^('PCF decay matrix'!ED$1-'PCF decay matrix'!$A132)))</f>
        <v>-3.2719377227690065E-3</v>
      </c>
      <c r="EE132" s="4">
        <f ca="1">IF($A132&gt;EE$1,0,$B132*(1-Parameters!$B$58)*(1-Parameters!$B$60^('PCF decay matrix'!EE$1-'PCF decay matrix'!$A132)))</f>
        <v>-6.4386414920537538E-3</v>
      </c>
      <c r="EF132" s="4">
        <f ca="1">IF($A132&gt;EF$1,0,$B132*(1-Parameters!$B$58)*(1-Parameters!$B$60^('PCF decay matrix'!EF$1-'PCF decay matrix'!$A132)))</f>
        <v>-9.5034959031321063E-3</v>
      </c>
      <c r="EG132" s="4">
        <f ca="1">IF($A132&gt;EG$1,0,$B132*(1-Parameters!$B$58)*(1-Parameters!$B$60^('PCF decay matrix'!EG$1-'PCF decay matrix'!$A132)))</f>
        <v>-1.246977669397098E-2</v>
      </c>
      <c r="EH132" s="4">
        <f ca="1">IF($A132&gt;EH$1,0,$B132*(1-Parameters!$B$58)*(1-Parameters!$B$60^('PCF decay matrix'!EH$1-'PCF decay matrix'!$A132)))</f>
        <v>-1.5340654246358177E-2</v>
      </c>
      <c r="EI132" s="4">
        <f ca="1">IF($A132&gt;EI$1,0,$B132*(1-Parameters!$B$58)*(1-Parameters!$B$60^('PCF decay matrix'!EI$1-'PCF decay matrix'!$A132)))</f>
        <v>-1.8119196974428733E-2</v>
      </c>
      <c r="EJ132" s="4">
        <f ca="1">IF($A132&gt;EJ$1,0,$B132*(1-Parameters!$B$58)*(1-Parameters!$B$60^('PCF decay matrix'!EJ$1-'PCF decay matrix'!$A132)))</f>
        <v>-2.0808374604207508E-2</v>
      </c>
      <c r="EK132" s="4">
        <f ca="1">IF($A132&gt;EK$1,0,$B132*(1-Parameters!$B$58)*(1-Parameters!$B$60^('PCF decay matrix'!EK$1-'PCF decay matrix'!$A132)))</f>
        <v>-2.3411061347673345E-2</v>
      </c>
      <c r="EL132" s="4">
        <f ca="1">IF($A132&gt;EL$1,0,$B132*(1-Parameters!$B$58)*(1-Parameters!$B$60^('PCF decay matrix'!EL$1-'PCF decay matrix'!$A132)))</f>
        <v>-2.5930038974736998E-2</v>
      </c>
      <c r="EM132" s="4">
        <f ca="1">IF($A132&gt;EM$1,0,$B132*(1-Parameters!$B$58)*(1-Parameters!$B$60^('PCF decay matrix'!EM$1-'PCF decay matrix'!$A132)))</f>
        <v>-2.8367999786416416E-2</v>
      </c>
      <c r="EN132" s="4">
        <f ca="1">IF($A132&gt;EN$1,0,$B132*(1-Parameters!$B$58)*(1-Parameters!$B$60^('PCF decay matrix'!EN$1-'PCF decay matrix'!$A132)))</f>
        <v>-3.0727549492387009E-2</v>
      </c>
      <c r="EO132" s="4">
        <f ca="1">IF($A132&gt;EO$1,0,$B132*(1-Parameters!$B$58)*(1-Parameters!$B$60^('PCF decay matrix'!EO$1-'PCF decay matrix'!$A132)))</f>
        <v>-3.3011209995982525E-2</v>
      </c>
      <c r="EP132" s="4">
        <f ca="1">IF($A132&gt;EP$1,0,$B132*(1-Parameters!$B$58)*(1-Parameters!$B$60^('PCF decay matrix'!EP$1-'PCF decay matrix'!$A132)))</f>
        <v>-3.5221422089623013E-2</v>
      </c>
      <c r="EQ132" s="4">
        <f ca="1">IF($A132&gt;EQ$1,0,$B132*(1-Parameters!$B$58)*(1-Parameters!$B$60^('PCF decay matrix'!EQ$1-'PCF decay matrix'!$A132)))</f>
        <v>-3.7360548063551054E-2</v>
      </c>
      <c r="ER132" s="4">
        <f ca="1">IF($A132&gt;ER$1,0,$B132*(1-Parameters!$B$58)*(1-Parameters!$B$60^('PCF decay matrix'!ER$1-'PCF decay matrix'!$A132)))</f>
        <v>-3.9430874230664062E-2</v>
      </c>
      <c r="ES132" s="4">
        <f ca="1">IF($A132&gt;ES$1,0,$B132*(1-Parameters!$B$58)*(1-Parameters!$B$60^('PCF decay matrix'!ES$1-'PCF decay matrix'!$A132)))</f>
        <v>-4.1434613370141704E-2</v>
      </c>
      <c r="ET132" s="4">
        <f ca="1">IF($A132&gt;ET$1,0,$B132*(1-Parameters!$B$58)*(1-Parameters!$B$60^('PCF decay matrix'!ET$1-'PCF decay matrix'!$A132)))</f>
        <v>-4.3373907092479826E-2</v>
      </c>
      <c r="EU132" s="4">
        <f ca="1">IF($A132&gt;EU$1,0,$B132*(1-Parameters!$B$58)*(1-Parameters!$B$60^('PCF decay matrix'!EU$1-'PCF decay matrix'!$A132)))</f>
        <v>-4.5250828128458834E-2</v>
      </c>
      <c r="EV132" s="4">
        <f ca="1">IF($A132&gt;EV$1,0,$B132*(1-Parameters!$B$58)*(1-Parameters!$B$60^('PCF decay matrix'!EV$1-'PCF decay matrix'!$A132)))</f>
        <v>-4.7067382544492921E-2</v>
      </c>
      <c r="EW132" s="4">
        <f ca="1">IF($A132&gt;EW$1,0,$B132*(1-Parameters!$B$58)*(1-Parameters!$B$60^('PCF decay matrix'!EW$1-'PCF decay matrix'!$A132)))</f>
        <v>-4.8825511886727992E-2</v>
      </c>
      <c r="EX132" s="4">
        <f ca="1">IF($A132&gt;EX$1,0,$B132*(1-Parameters!$B$58)*(1-Parameters!$B$60^('PCF decay matrix'!EX$1-'PCF decay matrix'!$A132)))</f>
        <v>-5.0527095256179856E-2</v>
      </c>
      <c r="EY132" s="4">
        <f ca="1">IF($A132&gt;EY$1,0,$B132*(1-Parameters!$B$58)*(1-Parameters!$B$60^('PCF decay matrix'!EY$1-'PCF decay matrix'!$A132)))</f>
        <v>-5.2173951317130596E-2</v>
      </c>
      <c r="EZ132" s="4">
        <f ca="1">IF($A132&gt;EZ$1,0,$B132*(1-Parameters!$B$58)*(1-Parameters!$B$60^('PCF decay matrix'!EZ$1-'PCF decay matrix'!$A132)))</f>
        <v>-5.3767840240929732E-2</v>
      </c>
      <c r="FA132" s="4">
        <f ca="1">IF($A132&gt;FA$1,0,$B132*(1-Parameters!$B$58)*(1-Parameters!$B$60^('PCF decay matrix'!FA$1-'PCF decay matrix'!$A132)))</f>
        <v>-5.5310465587277834E-2</v>
      </c>
      <c r="FB132" s="4">
        <f ca="1">IF($A132&gt;FB$1,0,$B132*(1-Parameters!$B$58)*(1-Parameters!$B$60^('PCF decay matrix'!FB$1-'PCF decay matrix'!$A132)))</f>
        <v>-5.6803476125003041E-2</v>
      </c>
      <c r="FC132" s="4">
        <f ca="1">IF($A132&gt;FC$1,0,$B132*(1-Parameters!$B$58)*(1-Parameters!$B$60^('PCF decay matrix'!FC$1-'PCF decay matrix'!$A132)))</f>
        <v>-5.8248467594276813E-2</v>
      </c>
      <c r="FD132" s="4">
        <f ca="1">IF($A132&gt;FD$1,0,$B132*(1-Parameters!$B$58)*(1-Parameters!$B$60^('PCF decay matrix'!FD$1-'PCF decay matrix'!$A132)))</f>
        <v>-5.9646984412152264E-2</v>
      </c>
      <c r="FE132" s="4">
        <f ca="1">IF($A132&gt;FE$1,0,$B132*(1-Parameters!$B$58)*(1-Parameters!$B$60^('PCF decay matrix'!FE$1-'PCF decay matrix'!$A132)))</f>
        <v>-6.1000521323247972E-2</v>
      </c>
      <c r="FF132" s="4">
        <f ca="1">IF($A132&gt;FF$1,0,$B132*(1-Parameters!$B$58)*(1-Parameters!$B$60^('PCF decay matrix'!FF$1-'PCF decay matrix'!$A132)))</f>
        <v>-6.2310524997341563E-2</v>
      </c>
      <c r="FG132" s="4">
        <f ca="1">IF($A132&gt;FG$1,0,$B132*(1-Parameters!$B$58)*(1-Parameters!$B$60^('PCF decay matrix'!FG$1-'PCF decay matrix'!$A132)))</f>
        <v>-6.3578395575580551E-2</v>
      </c>
      <c r="FH132" s="4">
        <f ca="1">IF($A132&gt;FH$1,0,$B132*(1-Parameters!$B$58)*(1-Parameters!$B$60^('PCF decay matrix'!FH$1-'PCF decay matrix'!$A132)))</f>
        <v>-6.4805488166962993E-2</v>
      </c>
      <c r="FI132" s="4">
        <f ca="1">IF($A132&gt;FI$1,0,$B132*(1-Parameters!$B$58)*(1-Parameters!$B$60^('PCF decay matrix'!FI$1-'PCF decay matrix'!$A132)))</f>
        <v>-6.5993114296687624E-2</v>
      </c>
      <c r="FJ132" s="4">
        <f ca="1">IF($A132&gt;FJ$1,0,$B132*(1-Parameters!$B$58)*(1-Parameters!$B$60^('PCF decay matrix'!FJ$1-'PCF decay matrix'!$A132)))</f>
        <v>-6.714254330792116E-2</v>
      </c>
      <c r="FK132" s="4">
        <f ca="1">IF($A132&gt;FK$1,0,$B132*(1-Parameters!$B$58)*(1-Parameters!$B$60^('PCF decay matrix'!FK$1-'PCF decay matrix'!$A132)))</f>
        <v>-6.8255003718481172E-2</v>
      </c>
      <c r="FL132" s="4">
        <f ca="1">IF($A132&gt;FL$1,0,$B132*(1-Parameters!$B$58)*(1-Parameters!$B$60^('PCF decay matrix'!FL$1-'PCF decay matrix'!$A132)))</f>
        <v>-6.9331684533884705E-2</v>
      </c>
      <c r="FM132" s="4">
        <f ca="1">IF($A132&gt;FM$1,0,$B132*(1-Parameters!$B$58)*(1-Parameters!$B$60^('PCF decay matrix'!FM$1-'PCF decay matrix'!$A132)))</f>
        <v>-7.0373736518165614E-2</v>
      </c>
      <c r="FN132" s="4">
        <f ca="1">IF($A132&gt;FN$1,0,$B132*(1-Parameters!$B$58)*(1-Parameters!$B$60^('PCF decay matrix'!FN$1-'PCF decay matrix'!$A132)))</f>
        <v>-7.1382273423819267E-2</v>
      </c>
      <c r="FO132" s="4">
        <f ca="1">IF($A132&gt;FO$1,0,$B132*(1-Parameters!$B$58)*(1-Parameters!$B$60^('PCF decay matrix'!FO$1-'PCF decay matrix'!$A132)))</f>
        <v>-7.2358373182189184E-2</v>
      </c>
      <c r="FP132" s="4">
        <f ca="1">IF($A132&gt;FP$1,0,$B132*(1-Parameters!$B$58)*(1-Parameters!$B$60^('PCF decay matrix'!FP$1-'PCF decay matrix'!$A132)))</f>
        <v>-7.3303079055567502E-2</v>
      </c>
      <c r="FQ132" s="4">
        <f ca="1">IF($A132&gt;FQ$1,0,$B132*(1-Parameters!$B$58)*(1-Parameters!$B$60^('PCF decay matrix'!FQ$1-'PCF decay matrix'!$A132)))</f>
        <v>-7.4217400752241119E-2</v>
      </c>
      <c r="FR132" s="4">
        <f ca="1">IF($A132&gt;FR$1,0,$B132*(1-Parameters!$B$58)*(1-Parameters!$B$60^('PCF decay matrix'!FR$1-'PCF decay matrix'!$A132)))</f>
        <v>-7.5102315505675005E-2</v>
      </c>
      <c r="FS132" s="4">
        <f ca="1">IF($A132&gt;FS$1,0,$B132*(1-Parameters!$B$58)*(1-Parameters!$B$60^('PCF decay matrix'!FS$1-'PCF decay matrix'!$A132)))</f>
        <v>-7.5958769118986205E-2</v>
      </c>
      <c r="FT132" s="4">
        <f ca="1">IF($A132&gt;FT$1,0,$B132*(1-Parameters!$B$58)*(1-Parameters!$B$60^('PCF decay matrix'!FT$1-'PCF decay matrix'!$A132)))</f>
        <v>-7.6787676975824906E-2</v>
      </c>
      <c r="FU132" s="4">
        <f ca="1">IF($A132&gt;FU$1,0,$B132*(1-Parameters!$B$58)*(1-Parameters!$B$60^('PCF decay matrix'!FU$1-'PCF decay matrix'!$A132)))</f>
        <v>-7.7589925018742872E-2</v>
      </c>
      <c r="FV132" s="4">
        <f ca="1">IF($A132&gt;FV$1,0,$B132*(1-Parameters!$B$58)*(1-Parameters!$B$60^('PCF decay matrix'!FV$1-'PCF decay matrix'!$A132)))</f>
        <v>-7.8366370696095047E-2</v>
      </c>
      <c r="FW132" s="4">
        <f ca="1">IF($A132&gt;FW$1,0,$B132*(1-Parameters!$B$58)*(1-Parameters!$B$60^('PCF decay matrix'!FW$1-'PCF decay matrix'!$A132)))</f>
        <v>-7.9117843878486568E-2</v>
      </c>
      <c r="FX132" s="4">
        <f ca="1">IF($A132&gt;FX$1,0,$B132*(1-Parameters!$B$58)*(1-Parameters!$B$60^('PCF decay matrix'!FX$1-'PCF decay matrix'!$A132)))</f>
        <v>-7.9845147745744083E-2</v>
      </c>
      <c r="FY132" s="4">
        <f ca="1">IF($A132&gt;FY$1,0,$B132*(1-Parameters!$B$58)*(1-Parameters!$B$60^('PCF decay matrix'!FY$1-'PCF decay matrix'!$A132)))</f>
        <v>-8.0549059645360105E-2</v>
      </c>
      <c r="FZ132" s="4">
        <f ca="1">IF($A132&gt;FZ$1,0,$B132*(1-Parameters!$B$58)*(1-Parameters!$B$60^('PCF decay matrix'!FZ$1-'PCF decay matrix'!$A132)))</f>
        <v>-8.123033192332757E-2</v>
      </c>
      <c r="GA132" s="4">
        <f ca="1">IF($A132&gt;GA$1,0,$B132*(1-Parameters!$B$58)*(1-Parameters!$B$60^('PCF decay matrix'!GA$1-'PCF decay matrix'!$A132)))</f>
        <v>-8.1889692728252361E-2</v>
      </c>
      <c r="GB132" s="4">
        <f ca="1">IF($A132&gt;GB$1,0,$B132*(1-Parameters!$B$58)*(1-Parameters!$B$60^('PCF decay matrix'!GB$1-'PCF decay matrix'!$A132)))</f>
        <v>-8.2527846789603787E-2</v>
      </c>
      <c r="GC132" s="4">
        <f ca="1">IF($A132&gt;GC$1,0,$B132*(1-Parameters!$B$58)*(1-Parameters!$B$60^('PCF decay matrix'!GC$1-'PCF decay matrix'!$A132)))</f>
        <v>-8.3145476170934346E-2</v>
      </c>
      <c r="GD132" s="4">
        <f ca="1">IF($A132&gt;GD$1,0,$B132*(1-Parameters!$B$58)*(1-Parameters!$B$60^('PCF decay matrix'!GD$1-'PCF decay matrix'!$A132)))</f>
        <v>-8.3743240998874049E-2</v>
      </c>
      <c r="GE132" s="4">
        <f ca="1">IF($A132&gt;GE$1,0,$B132*(1-Parameters!$B$58)*(1-Parameters!$B$60^('PCF decay matrix'!GE$1-'PCF decay matrix'!$A132)))</f>
        <v>-8.4321780168678473E-2</v>
      </c>
      <c r="GF132" s="4">
        <f ca="1">IF($A132&gt;GF$1,0,$B132*(1-Parameters!$B$58)*(1-Parameters!$B$60^('PCF decay matrix'!GF$1-'PCF decay matrix'!$A132)))</f>
        <v>-8.4881712027084416E-2</v>
      </c>
      <c r="GG132" s="4">
        <f ca="1">IF($A132&gt;GG$1,0,$B132*(1-Parameters!$B$58)*(1-Parameters!$B$60^('PCF decay matrix'!GG$1-'PCF decay matrix'!$A132)))</f>
        <v>-8.5423635033203257E-2</v>
      </c>
      <c r="GH132" s="4">
        <f ca="1">IF($A132&gt;GH$1,0,$B132*(1-Parameters!$B$58)*(1-Parameters!$B$60^('PCF decay matrix'!GH$1-'PCF decay matrix'!$A132)))</f>
        <v>-8.5948128398158394E-2</v>
      </c>
      <c r="GI132" s="4">
        <f ca="1">IF($A132&gt;GI$1,0,$B132*(1-Parameters!$B$58)*(1-Parameters!$B$60^('PCF decay matrix'!GI$1-'PCF decay matrix'!$A132)))</f>
        <v>-8.6455752704149957E-2</v>
      </c>
      <c r="GJ132" s="4">
        <f ca="1">IF($A132&gt;GJ$1,0,$B132*(1-Parameters!$B$58)*(1-Parameters!$B$60^('PCF decay matrix'!GJ$1-'PCF decay matrix'!$A132)))</f>
        <v>-8.694705050360918E-2</v>
      </c>
      <c r="GK132" s="4">
        <f ca="1">IF($A132&gt;GK$1,0,$B132*(1-Parameters!$B$58)*(1-Parameters!$B$60^('PCF decay matrix'!GK$1-'PCF decay matrix'!$A132)))</f>
        <v>-8.7422546899082187E-2</v>
      </c>
    </row>
    <row r="133" spans="1:193" s="4" customFormat="1" x14ac:dyDescent="0.25">
      <c r="A133" s="4">
        <v>2141</v>
      </c>
      <c r="B133" s="20">
        <f ca="1">'PCF model'!D133</f>
        <v>-0.1596613188366878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>
        <f ca="1">IF($A133&gt;ED$1,0,$B133*(1-Parameters!$B$58)*(1-Parameters!$B$60^('PCF decay matrix'!ED$1-'PCF decay matrix'!$A133)))</f>
        <v>0</v>
      </c>
      <c r="EE133" s="4">
        <f ca="1">IF($A133&gt;EE$1,0,$B133*(1-Parameters!$B$58)*(1-Parameters!$B$60^('PCF decay matrix'!EE$1-'PCF decay matrix'!$A133)))</f>
        <v>-3.2387237786232685E-3</v>
      </c>
      <c r="EF133" s="4">
        <f ca="1">IF($A133&gt;EF$1,0,$B133*(1-Parameters!$B$58)*(1-Parameters!$B$60^('PCF decay matrix'!EF$1-'PCF decay matrix'!$A133)))</f>
        <v>-6.3732818498443899E-3</v>
      </c>
      <c r="EG133" s="4">
        <f ca="1">IF($A133&gt;EG$1,0,$B133*(1-Parameters!$B$58)*(1-Parameters!$B$60^('PCF decay matrix'!EG$1-'PCF decay matrix'!$A133)))</f>
        <v>-9.4070244513928761E-3</v>
      </c>
      <c r="EH133" s="4">
        <f ca="1">IF($A133&gt;EH$1,0,$B133*(1-Parameters!$B$58)*(1-Parameters!$B$60^('PCF decay matrix'!EH$1-'PCF decay matrix'!$A133)))</f>
        <v>-1.2343194068714633E-2</v>
      </c>
      <c r="EI133" s="4">
        <f ca="1">IF($A133&gt;EI$1,0,$B133*(1-Parameters!$B$58)*(1-Parameters!$B$60^('PCF decay matrix'!EI$1-'PCF decay matrix'!$A133)))</f>
        <v>-1.5184928900563267E-2</v>
      </c>
      <c r="EJ133" s="4">
        <f ca="1">IF($A133&gt;EJ$1,0,$B133*(1-Parameters!$B$58)*(1-Parameters!$B$60^('PCF decay matrix'!EJ$1-'PCF decay matrix'!$A133)))</f>
        <v>-1.7935266213128975E-2</v>
      </c>
      <c r="EK133" s="4">
        <f ca="1">IF($A133&gt;EK$1,0,$B133*(1-Parameters!$B$58)*(1-Parameters!$B$60^('PCF decay matrix'!EK$1-'PCF decay matrix'!$A133)))</f>
        <v>-2.059714558629E-2</v>
      </c>
      <c r="EL133" s="4">
        <f ca="1">IF($A133&gt;EL$1,0,$B133*(1-Parameters!$B$58)*(1-Parameters!$B$60^('PCF decay matrix'!EL$1-'PCF decay matrix'!$A133)))</f>
        <v>-2.3173412055456373E-2</v>
      </c>
      <c r="EM133" s="4">
        <f ca="1">IF($A133&gt;EM$1,0,$B133*(1-Parameters!$B$58)*(1-Parameters!$B$60^('PCF decay matrix'!EM$1-'PCF decay matrix'!$A133)))</f>
        <v>-2.5666819152363709E-2</v>
      </c>
      <c r="EN133" s="4">
        <f ca="1">IF($A133&gt;EN$1,0,$B133*(1-Parameters!$B$58)*(1-Parameters!$B$60^('PCF decay matrix'!EN$1-'PCF decay matrix'!$A133)))</f>
        <v>-2.8080031848067344E-2</v>
      </c>
      <c r="EO133" s="4">
        <f ca="1">IF($A133&gt;EO$1,0,$B133*(1-Parameters!$B$58)*(1-Parameters!$B$60^('PCF decay matrix'!EO$1-'PCF decay matrix'!$A133)))</f>
        <v>-3.0415629401282146E-2</v>
      </c>
      <c r="EP133" s="4">
        <f ca="1">IF($A133&gt;EP$1,0,$B133*(1-Parameters!$B$58)*(1-Parameters!$B$60^('PCF decay matrix'!EP$1-'PCF decay matrix'!$A133)))</f>
        <v>-3.2676108115112408E-2</v>
      </c>
      <c r="EQ133" s="4">
        <f ca="1">IF($A133&gt;EQ$1,0,$B133*(1-Parameters!$B$58)*(1-Parameters!$B$60^('PCF decay matrix'!EQ$1-'PCF decay matrix'!$A133)))</f>
        <v>-3.4863884005118105E-2</v>
      </c>
      <c r="ER133" s="4">
        <f ca="1">IF($A133&gt;ER$1,0,$B133*(1-Parameters!$B$58)*(1-Parameters!$B$60^('PCF decay matrix'!ER$1-'PCF decay matrix'!$A133)))</f>
        <v>-3.6981295381569447E-2</v>
      </c>
      <c r="ES133" s="4">
        <f ca="1">IF($A133&gt;ES$1,0,$B133*(1-Parameters!$B$58)*(1-Parameters!$B$60^('PCF decay matrix'!ES$1-'PCF decay matrix'!$A133)))</f>
        <v>-3.9030605348649237E-2</v>
      </c>
      <c r="ET133" s="4">
        <f ca="1">IF($A133&gt;ET$1,0,$B133*(1-Parameters!$B$58)*(1-Parameters!$B$60^('PCF decay matrix'!ET$1-'PCF decay matrix'!$A133)))</f>
        <v>-4.1014004223274607E-2</v>
      </c>
      <c r="EU133" s="4">
        <f ca="1">IF($A133&gt;EU$1,0,$B133*(1-Parameters!$B$58)*(1-Parameters!$B$60^('PCF decay matrix'!EU$1-'PCF decay matrix'!$A133)))</f>
        <v>-4.2933611876123177E-2</v>
      </c>
      <c r="EV133" s="4">
        <f ca="1">IF($A133&gt;EV$1,0,$B133*(1-Parameters!$B$58)*(1-Parameters!$B$60^('PCF decay matrix'!EV$1-'PCF decay matrix'!$A133)))</f>
        <v>-4.4791479997365713E-2</v>
      </c>
      <c r="EW133" s="4">
        <f ca="1">IF($A133&gt;EW$1,0,$B133*(1-Parameters!$B$58)*(1-Parameters!$B$60^('PCF decay matrix'!EW$1-'PCF decay matrix'!$A133)))</f>
        <v>-4.6589594289527032E-2</v>
      </c>
      <c r="EX133" s="4">
        <f ca="1">IF($A133&gt;EX$1,0,$B133*(1-Parameters!$B$58)*(1-Parameters!$B$60^('PCF decay matrix'!EX$1-'PCF decay matrix'!$A133)))</f>
        <v>-4.8329876589818847E-2</v>
      </c>
      <c r="EY133" s="4">
        <f ca="1">IF($A133&gt;EY$1,0,$B133*(1-Parameters!$B$58)*(1-Parameters!$B$60^('PCF decay matrix'!EY$1-'PCF decay matrix'!$A133)))</f>
        <v>-5.0014186924212924E-2</v>
      </c>
      <c r="EZ133" s="4">
        <f ca="1">IF($A133&gt;EZ$1,0,$B133*(1-Parameters!$B$58)*(1-Parameters!$B$60^('PCF decay matrix'!EZ$1-'PCF decay matrix'!$A133)))</f>
        <v>-5.1644325495449887E-2</v>
      </c>
      <c r="FA133" s="4">
        <f ca="1">IF($A133&gt;FA$1,0,$B133*(1-Parameters!$B$58)*(1-Parameters!$B$60^('PCF decay matrix'!FA$1-'PCF decay matrix'!$A133)))</f>
        <v>-5.3222034607108601E-2</v>
      </c>
      <c r="FB133" s="4">
        <f ca="1">IF($A133&gt;FB$1,0,$B133*(1-Parameters!$B$58)*(1-Parameters!$B$60^('PCF decay matrix'!FB$1-'PCF decay matrix'!$A133)))</f>
        <v>-5.474900052579252E-2</v>
      </c>
      <c r="FC133" s="4">
        <f ca="1">IF($A133&gt;FC$1,0,$B133*(1-Parameters!$B$58)*(1-Parameters!$B$60^('PCF decay matrix'!FC$1-'PCF decay matrix'!$A133)))</f>
        <v>-5.6226855283423291E-2</v>
      </c>
      <c r="FD133" s="4">
        <f ca="1">IF($A133&gt;FD$1,0,$B133*(1-Parameters!$B$58)*(1-Parameters!$B$60^('PCF decay matrix'!FD$1-'PCF decay matrix'!$A133)))</f>
        <v>-5.7657178421567909E-2</v>
      </c>
      <c r="FE133" s="4">
        <f ca="1">IF($A133&gt;FE$1,0,$B133*(1-Parameters!$B$58)*(1-Parameters!$B$60^('PCF decay matrix'!FE$1-'PCF decay matrix'!$A133)))</f>
        <v>-5.9041498679663948E-2</v>
      </c>
      <c r="FF133" s="4">
        <f ca="1">IF($A133&gt;FF$1,0,$B133*(1-Parameters!$B$58)*(1-Parameters!$B$60^('PCF decay matrix'!FF$1-'PCF decay matrix'!$A133)))</f>
        <v>-6.0381295628946979E-2</v>
      </c>
      <c r="FG133" s="4">
        <f ca="1">IF($A133&gt;FG$1,0,$B133*(1-Parameters!$B$58)*(1-Parameters!$B$60^('PCF decay matrix'!FG$1-'PCF decay matrix'!$A133)))</f>
        <v>-6.1678001253826706E-2</v>
      </c>
      <c r="FH133" s="4">
        <f ca="1">IF($A133&gt;FH$1,0,$B133*(1-Parameters!$B$58)*(1-Parameters!$B$60^('PCF decay matrix'!FH$1-'PCF decay matrix'!$A133)))</f>
        <v>-6.2933001482402065E-2</v>
      </c>
      <c r="FI133" s="4">
        <f ca="1">IF($A133&gt;FI$1,0,$B133*(1-Parameters!$B$58)*(1-Parameters!$B$60^('PCF decay matrix'!FI$1-'PCF decay matrix'!$A133)))</f>
        <v>-6.4147637667750806E-2</v>
      </c>
      <c r="FJ133" s="4">
        <f ca="1">IF($A133&gt;FJ$1,0,$B133*(1-Parameters!$B$58)*(1-Parameters!$B$60^('PCF decay matrix'!FJ$1-'PCF decay matrix'!$A133)))</f>
        <v>-6.5323208021577206E-2</v>
      </c>
      <c r="FK133" s="4">
        <f ca="1">IF($A133&gt;FK$1,0,$B133*(1-Parameters!$B$58)*(1-Parameters!$B$60^('PCF decay matrix'!FK$1-'PCF decay matrix'!$A133)))</f>
        <v>-6.6460969001749831E-2</v>
      </c>
      <c r="FL133" s="4">
        <f ca="1">IF($A133&gt;FL$1,0,$B133*(1-Parameters!$B$58)*(1-Parameters!$B$60^('PCF decay matrix'!FL$1-'PCF decay matrix'!$A133)))</f>
        <v>-6.756213665521256E-2</v>
      </c>
      <c r="FM133" s="4">
        <f ca="1">IF($A133&gt;FM$1,0,$B133*(1-Parameters!$B$58)*(1-Parameters!$B$60^('PCF decay matrix'!FM$1-'PCF decay matrix'!$A133)))</f>
        <v>-6.8627887917704147E-2</v>
      </c>
      <c r="FN133" s="4">
        <f ca="1">IF($A133&gt;FN$1,0,$B133*(1-Parameters!$B$58)*(1-Parameters!$B$60^('PCF decay matrix'!FN$1-'PCF decay matrix'!$A133)))</f>
        <v>-6.965936187167536E-2</v>
      </c>
      <c r="FO133" s="4">
        <f ca="1">IF($A133&gt;FO$1,0,$B133*(1-Parameters!$B$58)*(1-Parameters!$B$60^('PCF decay matrix'!FO$1-'PCF decay matrix'!$A133)))</f>
        <v>-7.0657660963748328E-2</v>
      </c>
      <c r="FP133" s="4">
        <f ca="1">IF($A133&gt;FP$1,0,$B133*(1-Parameters!$B$58)*(1-Parameters!$B$60^('PCF decay matrix'!FP$1-'PCF decay matrix'!$A133)))</f>
        <v>-7.1623852183019379E-2</v>
      </c>
      <c r="FQ133" s="4">
        <f ca="1">IF($A133&gt;FQ$1,0,$B133*(1-Parameters!$B$58)*(1-Parameters!$B$60^('PCF decay matrix'!FQ$1-'PCF decay matrix'!$A133)))</f>
        <v>-7.2558968201464277E-2</v>
      </c>
      <c r="FR133" s="4">
        <f ca="1">IF($A133&gt;FR$1,0,$B133*(1-Parameters!$B$58)*(1-Parameters!$B$60^('PCF decay matrix'!FR$1-'PCF decay matrix'!$A133)))</f>
        <v>-7.3464008477665474E-2</v>
      </c>
      <c r="FS133" s="4">
        <f ca="1">IF($A133&gt;FS$1,0,$B133*(1-Parameters!$B$58)*(1-Parameters!$B$60^('PCF decay matrix'!FS$1-'PCF decay matrix'!$A133)))</f>
        <v>-7.4339940325040432E-2</v>
      </c>
      <c r="FT133" s="4">
        <f ca="1">IF($A133&gt;FT$1,0,$B133*(1-Parameters!$B$58)*(1-Parameters!$B$60^('PCF decay matrix'!FT$1-'PCF decay matrix'!$A133)))</f>
        <v>-7.5187699945712963E-2</v>
      </c>
      <c r="FU133" s="4">
        <f ca="1">IF($A133&gt;FU$1,0,$B133*(1-Parameters!$B$58)*(1-Parameters!$B$60^('PCF decay matrix'!FU$1-'PCF decay matrix'!$A133)))</f>
        <v>-7.6008193431132742E-2</v>
      </c>
      <c r="FV133" s="4">
        <f ca="1">IF($A133&gt;FV$1,0,$B133*(1-Parameters!$B$58)*(1-Parameters!$B$60^('PCF decay matrix'!FV$1-'PCF decay matrix'!$A133)))</f>
        <v>-7.6802297730512101E-2</v>
      </c>
      <c r="FW133" s="4">
        <f ca="1">IF($A133&gt;FW$1,0,$B133*(1-Parameters!$B$58)*(1-Parameters!$B$60^('PCF decay matrix'!FW$1-'PCF decay matrix'!$A133)))</f>
        <v>-7.7570861588115603E-2</v>
      </c>
      <c r="FX133" s="4">
        <f ca="1">IF($A133&gt;FX$1,0,$B133*(1-Parameters!$B$58)*(1-Parameters!$B$60^('PCF decay matrix'!FX$1-'PCF decay matrix'!$A133)))</f>
        <v>-7.8314706450403934E-2</v>
      </c>
      <c r="FY133" s="4">
        <f ca="1">IF($A133&gt;FY$1,0,$B133*(1-Parameters!$B$58)*(1-Parameters!$B$60^('PCF decay matrix'!FY$1-'PCF decay matrix'!$A133)))</f>
        <v>-7.9034627344001532E-2</v>
      </c>
      <c r="FZ133" s="4">
        <f ca="1">IF($A133&gt;FZ$1,0,$B133*(1-Parameters!$B$58)*(1-Parameters!$B$60^('PCF decay matrix'!FZ$1-'PCF decay matrix'!$A133)))</f>
        <v>-7.9731393725426702E-2</v>
      </c>
      <c r="GA133" s="4">
        <f ca="1">IF($A133&gt;GA$1,0,$B133*(1-Parameters!$B$58)*(1-Parameters!$B$60^('PCF decay matrix'!GA$1-'PCF decay matrix'!$A133)))</f>
        <v>-8.0405750303492243E-2</v>
      </c>
      <c r="GB133" s="4">
        <f ca="1">IF($A133&gt;GB$1,0,$B133*(1-Parameters!$B$58)*(1-Parameters!$B$60^('PCF decay matrix'!GB$1-'PCF decay matrix'!$A133)))</f>
        <v>-8.1058417835255317E-2</v>
      </c>
      <c r="GC133" s="4">
        <f ca="1">IF($A133&gt;GC$1,0,$B133*(1-Parameters!$B$58)*(1-Parameters!$B$60^('PCF decay matrix'!GC$1-'PCF decay matrix'!$A133)))</f>
        <v>-8.1690093896367721E-2</v>
      </c>
      <c r="GD133" s="4">
        <f ca="1">IF($A133&gt;GD$1,0,$B133*(1-Parameters!$B$58)*(1-Parameters!$B$60^('PCF decay matrix'!GD$1-'PCF decay matrix'!$A133)))</f>
        <v>-8.2301453626649757E-2</v>
      </c>
      <c r="GE133" s="4">
        <f ca="1">IF($A133&gt;GE$1,0,$B133*(1-Parameters!$B$58)*(1-Parameters!$B$60^('PCF decay matrix'!GE$1-'PCF decay matrix'!$A133)))</f>
        <v>-8.2893150451684244E-2</v>
      </c>
      <c r="GF133" s="4">
        <f ca="1">IF($A133&gt;GF$1,0,$B133*(1-Parameters!$B$58)*(1-Parameters!$B$60^('PCF decay matrix'!GF$1-'PCF decay matrix'!$A133)))</f>
        <v>-8.3465816781202531E-2</v>
      </c>
      <c r="GG133" s="4">
        <f ca="1">IF($A133&gt;GG$1,0,$B133*(1-Parameters!$B$58)*(1-Parameters!$B$60^('PCF decay matrix'!GG$1-'PCF decay matrix'!$A133)))</f>
        <v>-8.4020064685008389E-2</v>
      </c>
      <c r="GH133" s="4">
        <f ca="1">IF($A133&gt;GH$1,0,$B133*(1-Parameters!$B$58)*(1-Parameters!$B$60^('PCF decay matrix'!GH$1-'PCF decay matrix'!$A133)))</f>
        <v>-8.4556486547162524E-2</v>
      </c>
      <c r="GI133" s="4">
        <f ca="1">IF($A133&gt;GI$1,0,$B133*(1-Parameters!$B$58)*(1-Parameters!$B$60^('PCF decay matrix'!GI$1-'PCF decay matrix'!$A133)))</f>
        <v>-8.5075655699126923E-2</v>
      </c>
      <c r="GJ133" s="4">
        <f ca="1">IF($A133&gt;GJ$1,0,$B133*(1-Parameters!$B$58)*(1-Parameters!$B$60^('PCF decay matrix'!GJ$1-'PCF decay matrix'!$A133)))</f>
        <v>-8.5578127032545415E-2</v>
      </c>
      <c r="GK133" s="4">
        <f ca="1">IF($A133&gt;GK$1,0,$B133*(1-Parameters!$B$58)*(1-Parameters!$B$60^('PCF decay matrix'!GK$1-'PCF decay matrix'!$A133)))</f>
        <v>-8.6064437592315871E-2</v>
      </c>
    </row>
    <row r="134" spans="1:193" s="4" customFormat="1" x14ac:dyDescent="0.25">
      <c r="A134" s="4">
        <v>2142</v>
      </c>
      <c r="B134" s="20">
        <f ca="1">'PCF model'!D134</f>
        <v>-0.15825769197347123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>
        <f ca="1">IF($A134&gt;EE$1,0,$B134*(1-Parameters!$B$58)*(1-Parameters!$B$60^('PCF decay matrix'!EE$1-'PCF decay matrix'!$A134)))</f>
        <v>0</v>
      </c>
      <c r="EF134" s="4">
        <f ca="1">IF($A134&gt;EF$1,0,$B134*(1-Parameters!$B$58)*(1-Parameters!$B$60^('PCF decay matrix'!EF$1-'PCF decay matrix'!$A134)))</f>
        <v>-3.2102512611009511E-3</v>
      </c>
      <c r="EG134" s="4">
        <f ca="1">IF($A134&gt;EG$1,0,$B134*(1-Parameters!$B$58)*(1-Parameters!$B$60^('PCF decay matrix'!EG$1-'PCF decay matrix'!$A134)))</f>
        <v>-6.3172525643764273E-3</v>
      </c>
      <c r="EH134" s="4">
        <f ca="1">IF($A134&gt;EH$1,0,$B134*(1-Parameters!$B$58)*(1-Parameters!$B$60^('PCF decay matrix'!EH$1-'PCF decay matrix'!$A134)))</f>
        <v>-9.324324694688399E-3</v>
      </c>
      <c r="EI134" s="4">
        <f ca="1">IF($A134&gt;EI$1,0,$B134*(1-Parameters!$B$58)*(1-Parameters!$B$60^('PCF decay matrix'!EI$1-'PCF decay matrix'!$A134)))</f>
        <v>-1.2234681631895387E-2</v>
      </c>
      <c r="EJ134" s="4">
        <f ca="1">IF($A134&gt;EJ$1,0,$B134*(1-Parameters!$B$58)*(1-Parameters!$B$60^('PCF decay matrix'!EJ$1-'PCF decay matrix'!$A134)))</f>
        <v>-1.5051433985976812E-2</v>
      </c>
      <c r="EK134" s="4">
        <f ca="1">IF($A134&gt;EK$1,0,$B134*(1-Parameters!$B$58)*(1-Parameters!$B$60^('PCF decay matrix'!EK$1-'PCF decay matrix'!$A134)))</f>
        <v>-1.7777592321674786E-2</v>
      </c>
      <c r="EL134" s="4">
        <f ca="1">IF($A134&gt;EL$1,0,$B134*(1-Parameters!$B$58)*(1-Parameters!$B$60^('PCF decay matrix'!EL$1-'PCF decay matrix'!$A134)))</f>
        <v>-2.0416070376206893E-2</v>
      </c>
      <c r="EM134" s="4">
        <f ca="1">IF($A134&gt;EM$1,0,$B134*(1-Parameters!$B$58)*(1-Parameters!$B$60^('PCF decay matrix'!EM$1-'PCF decay matrix'!$A134)))</f>
        <v>-2.2969688173489093E-2</v>
      </c>
      <c r="EN134" s="4">
        <f ca="1">IF($A134&gt;EN$1,0,$B134*(1-Parameters!$B$58)*(1-Parameters!$B$60^('PCF decay matrix'!EN$1-'PCF decay matrix'!$A134)))</f>
        <v>-2.5441175038197084E-2</v>
      </c>
      <c r="EO134" s="4">
        <f ca="1">IF($A134&gt;EO$1,0,$B134*(1-Parameters!$B$58)*(1-Parameters!$B$60^('PCF decay matrix'!EO$1-'PCF decay matrix'!$A134)))</f>
        <v>-2.7833172512887736E-2</v>
      </c>
      <c r="EP134" s="4">
        <f ca="1">IF($A134&gt;EP$1,0,$B134*(1-Parameters!$B$58)*(1-Parameters!$B$60^('PCF decay matrix'!EP$1-'PCF decay matrix'!$A134)))</f>
        <v>-3.0148237181298373E-2</v>
      </c>
      <c r="EQ134" s="4">
        <f ca="1">IF($A134&gt;EQ$1,0,$B134*(1-Parameters!$B$58)*(1-Parameters!$B$60^('PCF decay matrix'!EQ$1-'PCF decay matrix'!$A134)))</f>
        <v>-3.2388843400841479E-2</v>
      </c>
      <c r="ER134" s="4">
        <f ca="1">IF($A134&gt;ER$1,0,$B134*(1-Parameters!$B$58)*(1-Parameters!$B$60^('PCF decay matrix'!ER$1-'PCF decay matrix'!$A134)))</f>
        <v>-3.4557385947215268E-2</v>
      </c>
      <c r="ES134" s="4">
        <f ca="1">IF($A134&gt;ES$1,0,$B134*(1-Parameters!$B$58)*(1-Parameters!$B$60^('PCF decay matrix'!ES$1-'PCF decay matrix'!$A134)))</f>
        <v>-3.6656182573956898E-2</v>
      </c>
      <c r="ET134" s="4">
        <f ca="1">IF($A134&gt;ET$1,0,$B134*(1-Parameters!$B$58)*(1-Parameters!$B$60^('PCF decay matrix'!ET$1-'PCF decay matrix'!$A134)))</f>
        <v>-3.8687476489673661E-2</v>
      </c>
      <c r="EU134" s="4">
        <f ca="1">IF($A134&gt;EU$1,0,$B134*(1-Parameters!$B$58)*(1-Parameters!$B$60^('PCF decay matrix'!EU$1-'PCF decay matrix'!$A134)))</f>
        <v>-4.065343875560018E-2</v>
      </c>
      <c r="EV134" s="4">
        <f ca="1">IF($A134&gt;EV$1,0,$B134*(1-Parameters!$B$58)*(1-Parameters!$B$60^('PCF decay matrix'!EV$1-'PCF decay matrix'!$A134)))</f>
        <v>-4.2556170606043969E-2</v>
      </c>
      <c r="EW134" s="4">
        <f ca="1">IF($A134&gt;EW$1,0,$B134*(1-Parameters!$B$58)*(1-Parameters!$B$60^('PCF decay matrix'!EW$1-'PCF decay matrix'!$A134)))</f>
        <v>-4.4397705694199409E-2</v>
      </c>
      <c r="EX134" s="4">
        <f ca="1">IF($A134&gt;EX$1,0,$B134*(1-Parameters!$B$58)*(1-Parameters!$B$60^('PCF decay matrix'!EX$1-'PCF decay matrix'!$A134)))</f>
        <v>-4.6180012265730576E-2</v>
      </c>
      <c r="EY134" s="4">
        <f ca="1">IF($A134&gt;EY$1,0,$B134*(1-Parameters!$B$58)*(1-Parameters!$B$60^('PCF decay matrix'!EY$1-'PCF decay matrix'!$A134)))</f>
        <v>-4.7904995262446126E-2</v>
      </c>
      <c r="EZ134" s="4">
        <f ca="1">IF($A134&gt;EZ$1,0,$B134*(1-Parameters!$B$58)*(1-Parameters!$B$60^('PCF decay matrix'!EZ$1-'PCF decay matrix'!$A134)))</f>
        <v>-4.9574498358314463E-2</v>
      </c>
      <c r="FA134" s="4">
        <f ca="1">IF($A134&gt;FA$1,0,$B134*(1-Parameters!$B$58)*(1-Parameters!$B$60^('PCF decay matrix'!FA$1-'PCF decay matrix'!$A134)))</f>
        <v>-5.1190305929995461E-2</v>
      </c>
      <c r="FB134" s="4">
        <f ca="1">IF($A134&gt;FB$1,0,$B134*(1-Parameters!$B$58)*(1-Parameters!$B$60^('PCF decay matrix'!FB$1-'PCF decay matrix'!$A134)))</f>
        <v>-5.2754144963994783E-2</v>
      </c>
      <c r="FC134" s="4">
        <f ca="1">IF($A134&gt;FC$1,0,$B134*(1-Parameters!$B$58)*(1-Parameters!$B$60^('PCF decay matrix'!FC$1-'PCF decay matrix'!$A134)))</f>
        <v>-5.426768690247926E-2</v>
      </c>
      <c r="FD134" s="4">
        <f ca="1">IF($A134&gt;FD$1,0,$B134*(1-Parameters!$B$58)*(1-Parameters!$B$60^('PCF decay matrix'!FD$1-'PCF decay matrix'!$A134)))</f>
        <v>-5.5732549429726004E-2</v>
      </c>
      <c r="FE134" s="4">
        <f ca="1">IF($A134&gt;FE$1,0,$B134*(1-Parameters!$B$58)*(1-Parameters!$B$60^('PCF decay matrix'!FE$1-'PCF decay matrix'!$A134)))</f>
        <v>-5.7150298201114745E-2</v>
      </c>
      <c r="FF134" s="4">
        <f ca="1">IF($A134&gt;FF$1,0,$B134*(1-Parameters!$B$58)*(1-Parameters!$B$60^('PCF decay matrix'!FF$1-'PCF decay matrix'!$A134)))</f>
        <v>-5.8522448516511352E-2</v>
      </c>
      <c r="FG134" s="4">
        <f ca="1">IF($A134&gt;FG$1,0,$B134*(1-Parameters!$B$58)*(1-Parameters!$B$60^('PCF decay matrix'!FG$1-'PCF decay matrix'!$A134)))</f>
        <v>-5.9850466939830975E-2</v>
      </c>
      <c r="FH134" s="4">
        <f ca="1">IF($A134&gt;FH$1,0,$B134*(1-Parameters!$B$58)*(1-Parameters!$B$60^('PCF decay matrix'!FH$1-'PCF decay matrix'!$A134)))</f>
        <v>-6.1135772866511874E-2</v>
      </c>
      <c r="FI134" s="4">
        <f ca="1">IF($A134&gt;FI$1,0,$B134*(1-Parameters!$B$58)*(1-Parameters!$B$60^('PCF decay matrix'!FI$1-'PCF decay matrix'!$A134)))</f>
        <v>-6.2379740040575303E-2</v>
      </c>
      <c r="FJ134" s="4">
        <f ca="1">IF($A134&gt;FJ$1,0,$B134*(1-Parameters!$B$58)*(1-Parameters!$B$60^('PCF decay matrix'!FJ$1-'PCF decay matrix'!$A134)))</f>
        <v>-6.3583698022892696E-2</v>
      </c>
      <c r="FK134" s="4">
        <f ca="1">IF($A134&gt;FK$1,0,$B134*(1-Parameters!$B$58)*(1-Parameters!$B$60^('PCF decay matrix'!FK$1-'PCF decay matrix'!$A134)))</f>
        <v>-6.4748933612229775E-2</v>
      </c>
      <c r="FL134" s="4">
        <f ca="1">IF($A134&gt;FL$1,0,$B134*(1-Parameters!$B$58)*(1-Parameters!$B$60^('PCF decay matrix'!FL$1-'PCF decay matrix'!$A134)))</f>
        <v>-6.5876692220586078E-2</v>
      </c>
      <c r="FM134" s="4">
        <f ca="1">IF($A134&gt;FM$1,0,$B134*(1-Parameters!$B$58)*(1-Parameters!$B$60^('PCF decay matrix'!FM$1-'PCF decay matrix'!$A134)))</f>
        <v>-6.6968179204300066E-2</v>
      </c>
      <c r="FN134" s="4">
        <f ca="1">IF($A134&gt;FN$1,0,$B134*(1-Parameters!$B$58)*(1-Parameters!$B$60^('PCF decay matrix'!FN$1-'PCF decay matrix'!$A134)))</f>
        <v>-6.8024561152342553E-2</v>
      </c>
      <c r="FO134" s="4">
        <f ca="1">IF($A134&gt;FO$1,0,$B134*(1-Parameters!$B$58)*(1-Parameters!$B$60^('PCF decay matrix'!FO$1-'PCF decay matrix'!$A134)))</f>
        <v>-6.9046967133175055E-2</v>
      </c>
      <c r="FP134" s="4">
        <f ca="1">IF($A134&gt;FP$1,0,$B134*(1-Parameters!$B$58)*(1-Parameters!$B$60^('PCF decay matrix'!FP$1-'PCF decay matrix'!$A134)))</f>
        <v>-7.0036489901506196E-2</v>
      </c>
      <c r="FQ134" s="4">
        <f ca="1">IF($A134&gt;FQ$1,0,$B134*(1-Parameters!$B$58)*(1-Parameters!$B$60^('PCF decay matrix'!FQ$1-'PCF decay matrix'!$A134)))</f>
        <v>-7.0994187066235698E-2</v>
      </c>
      <c r="FR134" s="4">
        <f ca="1">IF($A134&gt;FR$1,0,$B134*(1-Parameters!$B$58)*(1-Parameters!$B$60^('PCF decay matrix'!FR$1-'PCF decay matrix'!$A134)))</f>
        <v>-7.1921082220834071E-2</v>
      </c>
      <c r="FS134" s="4">
        <f ca="1">IF($A134&gt;FS$1,0,$B134*(1-Parameters!$B$58)*(1-Parameters!$B$60^('PCF decay matrix'!FS$1-'PCF decay matrix'!$A134)))</f>
        <v>-7.2818166037366613E-2</v>
      </c>
      <c r="FT134" s="4">
        <f ca="1">IF($A134&gt;FT$1,0,$B134*(1-Parameters!$B$58)*(1-Parameters!$B$60^('PCF decay matrix'!FT$1-'PCF decay matrix'!$A134)))</f>
        <v>-7.3686397325330694E-2</v>
      </c>
      <c r="FU134" s="4">
        <f ca="1">IF($A134&gt;FU$1,0,$B134*(1-Parameters!$B$58)*(1-Parameters!$B$60^('PCF decay matrix'!FU$1-'PCF decay matrix'!$A134)))</f>
        <v>-7.4526704056438006E-2</v>
      </c>
      <c r="FV134" s="4">
        <f ca="1">IF($A134&gt;FV$1,0,$B134*(1-Parameters!$B$58)*(1-Parameters!$B$60^('PCF decay matrix'!FV$1-'PCF decay matrix'!$A134)))</f>
        <v>-7.5339984356437406E-2</v>
      </c>
      <c r="FW134" s="4">
        <f ca="1">IF($A134&gt;FW$1,0,$B134*(1-Parameters!$B$58)*(1-Parameters!$B$60^('PCF decay matrix'!FW$1-'PCF decay matrix'!$A134)))</f>
        <v>-7.6127107465037896E-2</v>
      </c>
      <c r="FX134" s="4">
        <f ca="1">IF($A134&gt;FX$1,0,$B134*(1-Parameters!$B$58)*(1-Parameters!$B$60^('PCF decay matrix'!FX$1-'PCF decay matrix'!$A134)))</f>
        <v>-7.6888914664958188E-2</v>
      </c>
      <c r="FY134" s="4">
        <f ca="1">IF($A134&gt;FY$1,0,$B134*(1-Parameters!$B$58)*(1-Parameters!$B$60^('PCF decay matrix'!FY$1-'PCF decay matrix'!$A134)))</f>
        <v>-7.7626220181095676E-2</v>
      </c>
      <c r="FZ134" s="4">
        <f ca="1">IF($A134&gt;FZ$1,0,$B134*(1-Parameters!$B$58)*(1-Parameters!$B$60^('PCF decay matrix'!FZ$1-'PCF decay matrix'!$A134)))</f>
        <v>-7.8339812050775601E-2</v>
      </c>
      <c r="GA134" s="4">
        <f ca="1">IF($A134&gt;GA$1,0,$B134*(1-Parameters!$B$58)*(1-Parameters!$B$60^('PCF decay matrix'!GA$1-'PCF decay matrix'!$A134)))</f>
        <v>-7.9030452966010967E-2</v>
      </c>
      <c r="GB134" s="4">
        <f ca="1">IF($A134&gt;GB$1,0,$B134*(1-Parameters!$B$58)*(1-Parameters!$B$60^('PCF decay matrix'!GB$1-'PCF decay matrix'!$A134)))</f>
        <v>-7.9698881088673179E-2</v>
      </c>
      <c r="GC134" s="4">
        <f ca="1">IF($A134&gt;GC$1,0,$B134*(1-Parameters!$B$58)*(1-Parameters!$B$60^('PCF decay matrix'!GC$1-'PCF decay matrix'!$A134)))</f>
        <v>-8.0345810839444545E-2</v>
      </c>
      <c r="GD134" s="4">
        <f ca="1">IF($A134&gt;GD$1,0,$B134*(1-Parameters!$B$58)*(1-Parameters!$B$60^('PCF decay matrix'!GD$1-'PCF decay matrix'!$A134)))</f>
        <v>-8.0971933661396156E-2</v>
      </c>
      <c r="GE134" s="4">
        <f ca="1">IF($A134&gt;GE$1,0,$B134*(1-Parameters!$B$58)*(1-Parameters!$B$60^('PCF decay matrix'!GE$1-'PCF decay matrix'!$A134)))</f>
        <v>-8.1577918759007204E-2</v>
      </c>
      <c r="GF134" s="4">
        <f ca="1">IF($A134&gt;GF$1,0,$B134*(1-Parameters!$B$58)*(1-Parameters!$B$60^('PCF decay matrix'!GF$1-'PCF decay matrix'!$A134)))</f>
        <v>-8.2164413813415285E-2</v>
      </c>
      <c r="GG134" s="4">
        <f ca="1">IF($A134&gt;GG$1,0,$B134*(1-Parameters!$B$58)*(1-Parameters!$B$60^('PCF decay matrix'!GG$1-'PCF decay matrix'!$A134)))</f>
        <v>-8.2732045674662677E-2</v>
      </c>
      <c r="GH134" s="4">
        <f ca="1">IF($A134&gt;GH$1,0,$B134*(1-Parameters!$B$58)*(1-Parameters!$B$60^('PCF decay matrix'!GH$1-'PCF decay matrix'!$A134)))</f>
        <v>-8.3281421031678043E-2</v>
      </c>
      <c r="GI134" s="4">
        <f ca="1">IF($A134&gt;GI$1,0,$B134*(1-Parameters!$B$58)*(1-Parameters!$B$60^('PCF decay matrix'!GI$1-'PCF decay matrix'!$A134)))</f>
        <v>-8.3813127060709786E-2</v>
      </c>
      <c r="GJ134" s="4">
        <f ca="1">IF($A134&gt;GJ$1,0,$B134*(1-Parameters!$B$58)*(1-Parameters!$B$60^('PCF decay matrix'!GJ$1-'PCF decay matrix'!$A134)))</f>
        <v>-8.4327732052904239E-2</v>
      </c>
      <c r="GK134" s="4">
        <f ca="1">IF($A134&gt;GK$1,0,$B134*(1-Parameters!$B$58)*(1-Parameters!$B$60^('PCF decay matrix'!GK$1-'PCF decay matrix'!$A134)))</f>
        <v>-8.4825786021699157E-2</v>
      </c>
    </row>
    <row r="135" spans="1:193" s="4" customFormat="1" x14ac:dyDescent="0.25">
      <c r="A135" s="4">
        <v>2143</v>
      </c>
      <c r="B135" s="20">
        <f ca="1">'PCF model'!D135</f>
        <v>-0.15712325508103275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>
        <f ca="1">IF($A135&gt;EF$1,0,$B135*(1-Parameters!$B$58)*(1-Parameters!$B$60^('PCF decay matrix'!EF$1-'PCF decay matrix'!$A135)))</f>
        <v>0</v>
      </c>
      <c r="EG135" s="4">
        <f ca="1">IF($A135&gt;EG$1,0,$B135*(1-Parameters!$B$58)*(1-Parameters!$B$60^('PCF decay matrix'!EG$1-'PCF decay matrix'!$A135)))</f>
        <v>-3.1872392518951013E-3</v>
      </c>
      <c r="EH135" s="4">
        <f ca="1">IF($A135&gt;EH$1,0,$B135*(1-Parameters!$B$58)*(1-Parameters!$B$60^('PCF decay matrix'!EH$1-'PCF decay matrix'!$A135)))</f>
        <v>-6.2719686715146409E-3</v>
      </c>
      <c r="EI135" s="4">
        <f ca="1">IF($A135&gt;EI$1,0,$B135*(1-Parameters!$B$58)*(1-Parameters!$B$60^('PCF decay matrix'!EI$1-'PCF decay matrix'!$A135)))</f>
        <v>-9.257485239374575E-3</v>
      </c>
      <c r="EJ135" s="4">
        <f ca="1">IF($A135&gt;EJ$1,0,$B135*(1-Parameters!$B$58)*(1-Parameters!$B$60^('PCF decay matrix'!EJ$1-'PCF decay matrix'!$A135)))</f>
        <v>-1.2146979896596556E-2</v>
      </c>
      <c r="EK135" s="4">
        <f ca="1">IF($A135&gt;EK$1,0,$B135*(1-Parameters!$B$58)*(1-Parameters!$B$60^('PCF decay matrix'!EK$1-'PCF decay matrix'!$A135)))</f>
        <v>-1.494354095540831E-2</v>
      </c>
      <c r="EL135" s="4">
        <f ca="1">IF($A135&gt;EL$1,0,$B135*(1-Parameters!$B$58)*(1-Parameters!$B$60^('PCF decay matrix'!EL$1-'PCF decay matrix'!$A135)))</f>
        <v>-1.7650157399953448E-2</v>
      </c>
      <c r="EM135" s="4">
        <f ca="1">IF($A135&gt;EM$1,0,$B135*(1-Parameters!$B$58)*(1-Parameters!$B$60^('PCF decay matrix'!EM$1-'PCF decay matrix'!$A135)))</f>
        <v>-2.0269722080938742E-2</v>
      </c>
      <c r="EN135" s="4">
        <f ca="1">IF($A135&gt;EN$1,0,$B135*(1-Parameters!$B$58)*(1-Parameters!$B$60^('PCF decay matrix'!EN$1-'PCF decay matrix'!$A135)))</f>
        <v>-2.2805034807533386E-2</v>
      </c>
      <c r="EO135" s="4">
        <f ca="1">IF($A135&gt;EO$1,0,$B135*(1-Parameters!$B$58)*(1-Parameters!$B$60^('PCF decay matrix'!EO$1-'PCF decay matrix'!$A135)))</f>
        <v>-2.5258805339824678E-2</v>
      </c>
      <c r="EP135" s="4">
        <f ca="1">IF($A135&gt;EP$1,0,$B135*(1-Parameters!$B$58)*(1-Parameters!$B$60^('PCF decay matrix'!EP$1-'PCF decay matrix'!$A135)))</f>
        <v>-2.7633656285028702E-2</v>
      </c>
      <c r="EQ135" s="4">
        <f ca="1">IF($A135&gt;EQ$1,0,$B135*(1-Parameters!$B$58)*(1-Parameters!$B$60^('PCF decay matrix'!EQ$1-'PCF decay matrix'!$A135)))</f>
        <v>-2.9932125900551377E-2</v>
      </c>
      <c r="ER135" s="4">
        <f ca="1">IF($A135&gt;ER$1,0,$B135*(1-Parameters!$B$58)*(1-Parameters!$B$60^('PCF decay matrix'!ER$1-'PCF decay matrix'!$A135)))</f>
        <v>-3.2156670806895861E-2</v>
      </c>
      <c r="ES135" s="4">
        <f ca="1">IF($A135&gt;ES$1,0,$B135*(1-Parameters!$B$58)*(1-Parameters!$B$60^('PCF decay matrix'!ES$1-'PCF decay matrix'!$A135)))</f>
        <v>-3.4309668613315768E-2</v>
      </c>
      <c r="ET135" s="4">
        <f ca="1">IF($A135&gt;ET$1,0,$B135*(1-Parameters!$B$58)*(1-Parameters!$B$60^('PCF decay matrix'!ET$1-'PCF decay matrix'!$A135)))</f>
        <v>-3.6393420459020782E-2</v>
      </c>
      <c r="EU135" s="4">
        <f ca="1">IF($A135&gt;EU$1,0,$B135*(1-Parameters!$B$58)*(1-Parameters!$B$60^('PCF decay matrix'!EU$1-'PCF decay matrix'!$A135)))</f>
        <v>-3.8410153472650331E-2</v>
      </c>
      <c r="EV135" s="4">
        <f ca="1">IF($A135&gt;EV$1,0,$B135*(1-Parameters!$B$58)*(1-Parameters!$B$60^('PCF decay matrix'!EV$1-'PCF decay matrix'!$A135)))</f>
        <v>-4.0362023152644387E-2</v>
      </c>
      <c r="EW135" s="4">
        <f ca="1">IF($A135&gt;EW$1,0,$B135*(1-Parameters!$B$58)*(1-Parameters!$B$60^('PCF decay matrix'!EW$1-'PCF decay matrix'!$A135)))</f>
        <v>-4.2251115671055439E-2</v>
      </c>
      <c r="EX135" s="4">
        <f ca="1">IF($A135&gt;EX$1,0,$B135*(1-Parameters!$B$58)*(1-Parameters!$B$60^('PCF decay matrix'!EX$1-'PCF decay matrix'!$A135)))</f>
        <v>-4.4079450103263779E-2</v>
      </c>
      <c r="EY135" s="4">
        <f ca="1">IF($A135&gt;EY$1,0,$B135*(1-Parameters!$B$58)*(1-Parameters!$B$60^('PCF decay matrix'!EY$1-'PCF decay matrix'!$A135)))</f>
        <v>-4.5848980585979505E-2</v>
      </c>
      <c r="EZ135" s="4">
        <f ca="1">IF($A135&gt;EZ$1,0,$B135*(1-Parameters!$B$58)*(1-Parameters!$B$60^('PCF decay matrix'!EZ$1-'PCF decay matrix'!$A135)))</f>
        <v>-4.7561598405837603E-2</v>
      </c>
      <c r="FA135" s="4">
        <f ca="1">IF($A135&gt;FA$1,0,$B135*(1-Parameters!$B$58)*(1-Parameters!$B$60^('PCF decay matrix'!FA$1-'PCF decay matrix'!$A135)))</f>
        <v>-4.9219134020818442E-2</v>
      </c>
      <c r="FB135" s="4">
        <f ca="1">IF($A135&gt;FB$1,0,$B135*(1-Parameters!$B$58)*(1-Parameters!$B$60^('PCF decay matrix'!FB$1-'PCF decay matrix'!$A135)))</f>
        <v>-5.0823359016654066E-2</v>
      </c>
      <c r="FC135" s="4">
        <f ca="1">IF($A135&gt;FC$1,0,$B135*(1-Parameters!$B$58)*(1-Parameters!$B$60^('PCF decay matrix'!FC$1-'PCF decay matrix'!$A135)))</f>
        <v>-5.2375988000311555E-2</v>
      </c>
      <c r="FD135" s="4">
        <f ca="1">IF($A135&gt;FD$1,0,$B135*(1-Parameters!$B$58)*(1-Parameters!$B$60^('PCF decay matrix'!FD$1-'PCF decay matrix'!$A135)))</f>
        <v>-5.3878680432577035E-2</v>
      </c>
      <c r="FE135" s="4">
        <f ca="1">IF($A135&gt;FE$1,0,$B135*(1-Parameters!$B$58)*(1-Parameters!$B$60^('PCF decay matrix'!FE$1-'PCF decay matrix'!$A135)))</f>
        <v>-5.5333042401699013E-2</v>
      </c>
      <c r="FF135" s="4">
        <f ca="1">IF($A135&gt;FF$1,0,$B135*(1-Parameters!$B$58)*(1-Parameters!$B$60^('PCF decay matrix'!FF$1-'PCF decay matrix'!$A135)))</f>
        <v>-5.6740628339986776E-2</v>
      </c>
      <c r="FG135" s="4">
        <f ca="1">IF($A135&gt;FG$1,0,$B135*(1-Parameters!$B$58)*(1-Parameters!$B$60^('PCF decay matrix'!FG$1-'PCF decay matrix'!$A135)))</f>
        <v>-5.8102942685198639E-2</v>
      </c>
      <c r="FH135" s="4">
        <f ca="1">IF($A135&gt;FH$1,0,$B135*(1-Parameters!$B$58)*(1-Parameters!$B$60^('PCF decay matrix'!FH$1-'PCF decay matrix'!$A135)))</f>
        <v>-5.9421441488495597E-2</v>
      </c>
      <c r="FI135" s="4">
        <f ca="1">IF($A135&gt;FI$1,0,$B135*(1-Parameters!$B$58)*(1-Parameters!$B$60^('PCF decay matrix'!FI$1-'PCF decay matrix'!$A135)))</f>
        <v>-6.0697533970679021E-2</v>
      </c>
      <c r="FJ135" s="4">
        <f ca="1">IF($A135&gt;FJ$1,0,$B135*(1-Parameters!$B$58)*(1-Parameters!$B$60^('PCF decay matrix'!FJ$1-'PCF decay matrix'!$A135)))</f>
        <v>-6.1932584028375828E-2</v>
      </c>
      <c r="FK135" s="4">
        <f ca="1">IF($A135&gt;FK$1,0,$B135*(1-Parameters!$B$58)*(1-Parameters!$B$60^('PCF decay matrix'!FK$1-'PCF decay matrix'!$A135)))</f>
        <v>-6.3127911691780725E-2</v>
      </c>
      <c r="FL135" s="4">
        <f ca="1">IF($A135&gt;FL$1,0,$B135*(1-Parameters!$B$58)*(1-Parameters!$B$60^('PCF decay matrix'!FL$1-'PCF decay matrix'!$A135)))</f>
        <v>-6.4284794535513834E-2</v>
      </c>
      <c r="FM135" s="4">
        <f ca="1">IF($A135&gt;FM$1,0,$B135*(1-Parameters!$B$58)*(1-Parameters!$B$60^('PCF decay matrix'!FM$1-'PCF decay matrix'!$A135)))</f>
        <v>-6.5404469044101382E-2</v>
      </c>
      <c r="FN135" s="4">
        <f ca="1">IF($A135&gt;FN$1,0,$B135*(1-Parameters!$B$58)*(1-Parameters!$B$60^('PCF decay matrix'!FN$1-'PCF decay matrix'!$A135)))</f>
        <v>-6.6488131933539141E-2</v>
      </c>
      <c r="FO135" s="4">
        <f ca="1">IF($A135&gt;FO$1,0,$B135*(1-Parameters!$B$58)*(1-Parameters!$B$60^('PCF decay matrix'!FO$1-'PCF decay matrix'!$A135)))</f>
        <v>-6.7536941430350828E-2</v>
      </c>
      <c r="FP135" s="4">
        <f ca="1">IF($A135&gt;FP$1,0,$B135*(1-Parameters!$B$58)*(1-Parameters!$B$60^('PCF decay matrix'!FP$1-'PCF decay matrix'!$A135)))</f>
        <v>-6.8552018509508844E-2</v>
      </c>
      <c r="FQ135" s="4">
        <f ca="1">IF($A135&gt;FQ$1,0,$B135*(1-Parameters!$B$58)*(1-Parameters!$B$60^('PCF decay matrix'!FQ$1-'PCF decay matrix'!$A135)))</f>
        <v>-6.9534448092540085E-2</v>
      </c>
      <c r="FR135" s="4">
        <f ca="1">IF($A135&gt;FR$1,0,$B135*(1-Parameters!$B$58)*(1-Parameters!$B$60^('PCF decay matrix'!FR$1-'PCF decay matrix'!$A135)))</f>
        <v>-7.0485280207097892E-2</v>
      </c>
      <c r="FS135" s="4">
        <f ca="1">IF($A135&gt;FS$1,0,$B135*(1-Parameters!$B$58)*(1-Parameters!$B$60^('PCF decay matrix'!FS$1-'PCF decay matrix'!$A135)))</f>
        <v>-7.1405531109238862E-2</v>
      </c>
      <c r="FT135" s="4">
        <f ca="1">IF($A135&gt;FT$1,0,$B135*(1-Parameters!$B$58)*(1-Parameters!$B$60^('PCF decay matrix'!FT$1-'PCF decay matrix'!$A135)))</f>
        <v>-7.2296184369604471E-2</v>
      </c>
      <c r="FU135" s="4">
        <f ca="1">IF($A135&gt;FU$1,0,$B135*(1-Parameters!$B$58)*(1-Parameters!$B$60^('PCF decay matrix'!FU$1-'PCF decay matrix'!$A135)))</f>
        <v>-7.3158191924668409E-2</v>
      </c>
      <c r="FV135" s="4">
        <f ca="1">IF($A135&gt;FV$1,0,$B135*(1-Parameters!$B$58)*(1-Parameters!$B$60^('PCF decay matrix'!FV$1-'PCF decay matrix'!$A135)))</f>
        <v>-7.3992475094172838E-2</v>
      </c>
      <c r="FW135" s="4">
        <f ca="1">IF($A135&gt;FW$1,0,$B135*(1-Parameters!$B$58)*(1-Parameters!$B$60^('PCF decay matrix'!FW$1-'PCF decay matrix'!$A135)))</f>
        <v>-7.4799925565841571E-2</v>
      </c>
      <c r="FX135" s="4">
        <f ca="1">IF($A135&gt;FX$1,0,$B135*(1-Parameters!$B$58)*(1-Parameters!$B$60^('PCF decay matrix'!FX$1-'PCF decay matrix'!$A135)))</f>
        <v>-7.5581406348422059E-2</v>
      </c>
      <c r="FY135" s="4">
        <f ca="1">IF($A135&gt;FY$1,0,$B135*(1-Parameters!$B$58)*(1-Parameters!$B$60^('PCF decay matrix'!FY$1-'PCF decay matrix'!$A135)))</f>
        <v>-7.633775269407525E-2</v>
      </c>
      <c r="FZ135" s="4">
        <f ca="1">IF($A135&gt;FZ$1,0,$B135*(1-Parameters!$B$58)*(1-Parameters!$B$60^('PCF decay matrix'!FZ$1-'PCF decay matrix'!$A135)))</f>
        <v>-7.7069772991099059E-2</v>
      </c>
      <c r="GA135" s="4">
        <f ca="1">IF($A135&gt;GA$1,0,$B135*(1-Parameters!$B$58)*(1-Parameters!$B$60^('PCF decay matrix'!GA$1-'PCF decay matrix'!$A135)))</f>
        <v>-7.7778249627939347E-2</v>
      </c>
      <c r="GB135" s="4">
        <f ca="1">IF($A135&gt;GB$1,0,$B135*(1-Parameters!$B$58)*(1-Parameters!$B$60^('PCF decay matrix'!GB$1-'PCF decay matrix'!$A135)))</f>
        <v>-7.8463939829412244E-2</v>
      </c>
      <c r="GC135" s="4">
        <f ca="1">IF($A135&gt;GC$1,0,$B135*(1-Parameters!$B$58)*(1-Parameters!$B$60^('PCF decay matrix'!GC$1-'PCF decay matrix'!$A135)))</f>
        <v>-7.9127576466031427E-2</v>
      </c>
      <c r="GD135" s="4">
        <f ca="1">IF($A135&gt;GD$1,0,$B135*(1-Parameters!$B$58)*(1-Parameters!$B$60^('PCF decay matrix'!GD$1-'PCF decay matrix'!$A135)))</f>
        <v>-7.9769868837305219E-2</v>
      </c>
      <c r="GE135" s="4">
        <f ca="1">IF($A135&gt;GE$1,0,$B135*(1-Parameters!$B$58)*(1-Parameters!$B$60^('PCF decay matrix'!GE$1-'PCF decay matrix'!$A135)))</f>
        <v>-8.039150342984086E-2</v>
      </c>
      <c r="GF135" s="4">
        <f ca="1">IF($A135&gt;GF$1,0,$B135*(1-Parameters!$B$58)*(1-Parameters!$B$60^('PCF decay matrix'!GF$1-'PCF decay matrix'!$A135)))</f>
        <v>-8.0993144651066343E-2</v>
      </c>
      <c r="GG135" s="4">
        <f ca="1">IF($A135&gt;GG$1,0,$B135*(1-Parameters!$B$58)*(1-Parameters!$B$60^('PCF decay matrix'!GG$1-'PCF decay matrix'!$A135)))</f>
        <v>-8.1575435539353605E-2</v>
      </c>
      <c r="GH135" s="4">
        <f ca="1">IF($A135&gt;GH$1,0,$B135*(1-Parameters!$B$58)*(1-Parameters!$B$60^('PCF decay matrix'!GH$1-'PCF decay matrix'!$A135)))</f>
        <v>-8.2138998451302597E-2</v>
      </c>
      <c r="GI135" s="4">
        <f ca="1">IF($A135&gt;GI$1,0,$B135*(1-Parameters!$B$58)*(1-Parameters!$B$60^('PCF decay matrix'!GI$1-'PCF decay matrix'!$A135)))</f>
        <v>-8.2684435726920316E-2</v>
      </c>
      <c r="GJ135" s="4">
        <f ca="1">IF($A135&gt;GJ$1,0,$B135*(1-Parameters!$B$58)*(1-Parameters!$B$60^('PCF decay matrix'!GJ$1-'PCF decay matrix'!$A135)))</f>
        <v>-8.3212330333406054E-2</v>
      </c>
      <c r="GK135" s="4">
        <f ca="1">IF($A135&gt;GK$1,0,$B135*(1-Parameters!$B$58)*(1-Parameters!$B$60^('PCF decay matrix'!GK$1-'PCF decay matrix'!$A135)))</f>
        <v>-8.3723246488230915E-2</v>
      </c>
    </row>
    <row r="136" spans="1:193" s="4" customFormat="1" x14ac:dyDescent="0.25">
      <c r="A136" s="4">
        <v>2144</v>
      </c>
      <c r="B136" s="20">
        <f ca="1">'PCF model'!D136</f>
        <v>-0.15608353484235221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>
        <f ca="1">IF($A136&gt;EG$1,0,$B136*(1-Parameters!$B$58)*(1-Parameters!$B$60^('PCF decay matrix'!EG$1-'PCF decay matrix'!$A136)))</f>
        <v>0</v>
      </c>
      <c r="EH136" s="4">
        <f ca="1">IF($A136&gt;EH$1,0,$B136*(1-Parameters!$B$58)*(1-Parameters!$B$60^('PCF decay matrix'!EH$1-'PCF decay matrix'!$A136)))</f>
        <v>-3.166148566407435E-3</v>
      </c>
      <c r="EI136" s="4">
        <f ca="1">IF($A136&gt;EI$1,0,$B136*(1-Parameters!$B$58)*(1-Parameters!$B$60^('PCF decay matrix'!EI$1-'PCF decay matrix'!$A136)))</f>
        <v>-6.2304656313645311E-3</v>
      </c>
      <c r="EJ136" s="4">
        <f ca="1">IF($A136&gt;EJ$1,0,$B136*(1-Parameters!$B$58)*(1-Parameters!$B$60^('PCF decay matrix'!EJ$1-'PCF decay matrix'!$A136)))</f>
        <v>-9.1962263585189039E-3</v>
      </c>
      <c r="EK136" s="4">
        <f ca="1">IF($A136&gt;EK$1,0,$B136*(1-Parameters!$B$58)*(1-Parameters!$B$60^('PCF decay matrix'!EK$1-'PCF decay matrix'!$A136)))</f>
        <v>-1.2066600573810607E-2</v>
      </c>
      <c r="EL136" s="4">
        <f ca="1">IF($A136&gt;EL$1,0,$B136*(1-Parameters!$B$58)*(1-Parameters!$B$60^('PCF decay matrix'!EL$1-'PCF decay matrix'!$A136)))</f>
        <v>-1.484465615340445E-2</v>
      </c>
      <c r="EM136" s="4">
        <f ca="1">IF($A136&gt;EM$1,0,$B136*(1-Parameters!$B$58)*(1-Parameters!$B$60^('PCF decay matrix'!EM$1-'PCF decay matrix'!$A136)))</f>
        <v>-1.7533362302657604E-2</v>
      </c>
      <c r="EN136" s="4">
        <f ca="1">IF($A136&gt;EN$1,0,$B136*(1-Parameters!$B$58)*(1-Parameters!$B$60^('PCF decay matrix'!EN$1-'PCF decay matrix'!$A136)))</f>
        <v>-2.0135592729627168E-2</v>
      </c>
      <c r="EO136" s="4">
        <f ca="1">IF($A136&gt;EO$1,0,$B136*(1-Parameters!$B$58)*(1-Parameters!$B$60^('PCF decay matrix'!EO$1-'PCF decay matrix'!$A136)))</f>
        <v>-2.2654128716509632E-2</v>
      </c>
      <c r="EP136" s="4">
        <f ca="1">IF($A136&gt;EP$1,0,$B136*(1-Parameters!$B$58)*(1-Parameters!$B$60^('PCF decay matrix'!EP$1-'PCF decay matrix'!$A136)))</f>
        <v>-2.5091662092294804E-2</v>
      </c>
      <c r="EQ136" s="4">
        <f ca="1">IF($A136&gt;EQ$1,0,$B136*(1-Parameters!$B$58)*(1-Parameters!$B$60^('PCF decay matrix'!EQ$1-'PCF decay matrix'!$A136)))</f>
        <v>-2.7450798109811613E-2</v>
      </c>
      <c r="ER136" s="4">
        <f ca="1">IF($A136&gt;ER$1,0,$B136*(1-Parameters!$B$58)*(1-Parameters!$B$60^('PCF decay matrix'!ER$1-'PCF decay matrix'!$A136)))</f>
        <v>-2.9734058230240654E-2</v>
      </c>
      <c r="ES136" s="4">
        <f ca="1">IF($A136&gt;ES$1,0,$B136*(1-Parameters!$B$58)*(1-Parameters!$B$60^('PCF decay matrix'!ES$1-'PCF decay matrix'!$A136)))</f>
        <v>-3.1943882818069667E-2</v>
      </c>
      <c r="ET136" s="4">
        <f ca="1">IF($A136&gt;ET$1,0,$B136*(1-Parameters!$B$58)*(1-Parameters!$B$60^('PCF decay matrix'!ET$1-'PCF decay matrix'!$A136)))</f>
        <v>-3.4082633749372239E-2</v>
      </c>
      <c r="EU136" s="4">
        <f ca="1">IF($A136&gt;EU$1,0,$B136*(1-Parameters!$B$58)*(1-Parameters!$B$60^('PCF decay matrix'!EU$1-'PCF decay matrix'!$A136)))</f>
        <v>-3.6152596936197635E-2</v>
      </c>
      <c r="EV136" s="4">
        <f ca="1">IF($A136&gt;EV$1,0,$B136*(1-Parameters!$B$58)*(1-Parameters!$B$60^('PCF decay matrix'!EV$1-'PCF decay matrix'!$A136)))</f>
        <v>-3.815598476976962E-2</v>
      </c>
      <c r="EW136" s="4">
        <f ca="1">IF($A136&gt;EW$1,0,$B136*(1-Parameters!$B$58)*(1-Parameters!$B$60^('PCF decay matrix'!EW$1-'PCF decay matrix'!$A136)))</f>
        <v>-4.0094938485105806E-2</v>
      </c>
      <c r="EX136" s="4">
        <f ca="1">IF($A136&gt;EX$1,0,$B136*(1-Parameters!$B$58)*(1-Parameters!$B$60^('PCF decay matrix'!EX$1-'PCF decay matrix'!$A136)))</f>
        <v>-4.1971530449584731E-2</v>
      </c>
      <c r="EY136" s="4">
        <f ca="1">IF($A136&gt;EY$1,0,$B136*(1-Parameters!$B$58)*(1-Parameters!$B$60^('PCF decay matrix'!EY$1-'PCF decay matrix'!$A136)))</f>
        <v>-4.3787766377906656E-2</v>
      </c>
      <c r="EZ136" s="4">
        <f ca="1">IF($A136&gt;EZ$1,0,$B136*(1-Parameters!$B$58)*(1-Parameters!$B$60^('PCF decay matrix'!EZ$1-'PCF decay matrix'!$A136)))</f>
        <v>-4.554558747581558E-2</v>
      </c>
      <c r="FA136" s="4">
        <f ca="1">IF($A136&gt;FA$1,0,$B136*(1-Parameters!$B$58)*(1-Parameters!$B$60^('PCF decay matrix'!FA$1-'PCF decay matrix'!$A136)))</f>
        <v>-4.7246872514873584E-2</v>
      </c>
      <c r="FB136" s="4">
        <f ca="1">IF($A136&gt;FB$1,0,$B136*(1-Parameters!$B$58)*(1-Parameters!$B$60^('PCF decay matrix'!FB$1-'PCF decay matrix'!$A136)))</f>
        <v>-4.8893439840505135E-2</v>
      </c>
      <c r="FC136" s="4">
        <f ca="1">IF($A136&gt;FC$1,0,$B136*(1-Parameters!$B$58)*(1-Parameters!$B$60^('PCF decay matrix'!FC$1-'PCF decay matrix'!$A136)))</f>
        <v>-5.0487049315457444E-2</v>
      </c>
      <c r="FD136" s="4">
        <f ca="1">IF($A136&gt;FD$1,0,$B136*(1-Parameters!$B$58)*(1-Parameters!$B$60^('PCF decay matrix'!FD$1-'PCF decay matrix'!$A136)))</f>
        <v>-5.2029404200754137E-2</v>
      </c>
      <c r="FE136" s="4">
        <f ca="1">IF($A136&gt;FE$1,0,$B136*(1-Parameters!$B$58)*(1-Parameters!$B$60^('PCF decay matrix'!FE$1-'PCF decay matrix'!$A136)))</f>
        <v>-5.3522152976152704E-2</v>
      </c>
      <c r="FF136" s="4">
        <f ca="1">IF($A136&gt;FF$1,0,$B136*(1-Parameters!$B$58)*(1-Parameters!$B$60^('PCF decay matrix'!FF$1-'PCF decay matrix'!$A136)))</f>
        <v>-5.4966891102051198E-2</v>
      </c>
      <c r="FG136" s="4">
        <f ca="1">IF($A136&gt;FG$1,0,$B136*(1-Parameters!$B$58)*(1-Parameters!$B$60^('PCF decay matrix'!FG$1-'PCF decay matrix'!$A136)))</f>
        <v>-5.6365162724727531E-2</v>
      </c>
      <c r="FH136" s="4">
        <f ca="1">IF($A136&gt;FH$1,0,$B136*(1-Parameters!$B$58)*(1-Parameters!$B$60^('PCF decay matrix'!FH$1-'PCF decay matrix'!$A136)))</f>
        <v>-5.7718462326733937E-2</v>
      </c>
      <c r="FI136" s="4">
        <f ca="1">IF($A136&gt;FI$1,0,$B136*(1-Parameters!$B$58)*(1-Parameters!$B$60^('PCF decay matrix'!FI$1-'PCF decay matrix'!$A136)))</f>
        <v>-5.9028236324210406E-2</v>
      </c>
      <c r="FJ136" s="4">
        <f ca="1">IF($A136&gt;FJ$1,0,$B136*(1-Parameters!$B$58)*(1-Parameters!$B$60^('PCF decay matrix'!FJ$1-'PCF decay matrix'!$A136)))</f>
        <v>-6.0295884612824459E-2</v>
      </c>
      <c r="FK136" s="4">
        <f ca="1">IF($A136&gt;FK$1,0,$B136*(1-Parameters!$B$58)*(1-Parameters!$B$60^('PCF decay matrix'!FK$1-'PCF decay matrix'!$A136)))</f>
        <v>-6.1522762063989482E-2</v>
      </c>
      <c r="FL136" s="4">
        <f ca="1">IF($A136&gt;FL$1,0,$B136*(1-Parameters!$B$58)*(1-Parameters!$B$60^('PCF decay matrix'!FL$1-'PCF decay matrix'!$A136)))</f>
        <v>-6.2710179972960786E-2</v>
      </c>
      <c r="FM136" s="4">
        <f ca="1">IF($A136&gt;FM$1,0,$B136*(1-Parameters!$B$58)*(1-Parameters!$B$60^('PCF decay matrix'!FM$1-'PCF decay matrix'!$A136)))</f>
        <v>-6.3859407460357301E-2</v>
      </c>
      <c r="FN136" s="4">
        <f ca="1">IF($A136&gt;FN$1,0,$B136*(1-Parameters!$B$58)*(1-Parameters!$B$60^('PCF decay matrix'!FN$1-'PCF decay matrix'!$A136)))</f>
        <v>-6.4971672828606511E-2</v>
      </c>
      <c r="FO136" s="4">
        <f ca="1">IF($A136&gt;FO$1,0,$B136*(1-Parameters!$B$58)*(1-Parameters!$B$60^('PCF decay matrix'!FO$1-'PCF decay matrix'!$A136)))</f>
        <v>-6.6048164874762824E-2</v>
      </c>
      <c r="FP136" s="4">
        <f ca="1">IF($A136&gt;FP$1,0,$B136*(1-Parameters!$B$58)*(1-Parameters!$B$60^('PCF decay matrix'!FP$1-'PCF decay matrix'!$A136)))</f>
        <v>-6.7090034161102208E-2</v>
      </c>
      <c r="FQ136" s="4">
        <f ca="1">IF($A136&gt;FQ$1,0,$B136*(1-Parameters!$B$58)*(1-Parameters!$B$60^('PCF decay matrix'!FQ$1-'PCF decay matrix'!$A136)))</f>
        <v>-6.8098394244851257E-2</v>
      </c>
      <c r="FR136" s="4">
        <f ca="1">IF($A136&gt;FR$1,0,$B136*(1-Parameters!$B$58)*(1-Parameters!$B$60^('PCF decay matrix'!FR$1-'PCF decay matrix'!$A136)))</f>
        <v>-6.9074322868364887E-2</v>
      </c>
      <c r="FS136" s="4">
        <f ca="1">IF($A136&gt;FS$1,0,$B136*(1-Parameters!$B$58)*(1-Parameters!$B$60^('PCF decay matrix'!FS$1-'PCF decay matrix'!$A136)))</f>
        <v>-7.0018863111025176E-2</v>
      </c>
      <c r="FT136" s="4">
        <f ca="1">IF($A136&gt;FT$1,0,$B136*(1-Parameters!$B$58)*(1-Parameters!$B$60^('PCF decay matrix'!FT$1-'PCF decay matrix'!$A136)))</f>
        <v>-7.093302450409171E-2</v>
      </c>
      <c r="FU136" s="4">
        <f ca="1">IF($A136&gt;FU$1,0,$B136*(1-Parameters!$B$58)*(1-Parameters!$B$60^('PCF decay matrix'!FU$1-'PCF decay matrix'!$A136)))</f>
        <v>-7.1817784109695831E-2</v>
      </c>
      <c r="FV136" s="4">
        <f ca="1">IF($A136&gt;FV$1,0,$B136*(1-Parameters!$B$58)*(1-Parameters!$B$60^('PCF decay matrix'!FV$1-'PCF decay matrix'!$A136)))</f>
        <v>-7.2674087565131523E-2</v>
      </c>
      <c r="FW136" s="4">
        <f ca="1">IF($A136&gt;FW$1,0,$B136*(1-Parameters!$B$58)*(1-Parameters!$B$60^('PCF decay matrix'!FW$1-'PCF decay matrix'!$A136)))</f>
        <v>-7.3502850093559141E-2</v>
      </c>
      <c r="FX136" s="4">
        <f ca="1">IF($A136&gt;FX$1,0,$B136*(1-Parameters!$B$58)*(1-Parameters!$B$60^('PCF decay matrix'!FX$1-'PCF decay matrix'!$A136)))</f>
        <v>-7.4304957482202422E-2</v>
      </c>
      <c r="FY136" s="4">
        <f ca="1">IF($A136&gt;FY$1,0,$B136*(1-Parameters!$B$58)*(1-Parameters!$B$60^('PCF decay matrix'!FY$1-'PCF decay matrix'!$A136)))</f>
        <v>-7.5081267029084103E-2</v>
      </c>
      <c r="FZ136" s="4">
        <f ca="1">IF($A136&gt;FZ$1,0,$B136*(1-Parameters!$B$58)*(1-Parameters!$B$60^('PCF decay matrix'!FZ$1-'PCF decay matrix'!$A136)))</f>
        <v>-7.5832608459312001E-2</v>
      </c>
      <c r="GA136" s="4">
        <f ca="1">IF($A136&gt;GA$1,0,$B136*(1-Parameters!$B$58)*(1-Parameters!$B$60^('PCF decay matrix'!GA$1-'PCF decay matrix'!$A136)))</f>
        <v>-7.6559784811895196E-2</v>
      </c>
      <c r="GB136" s="4">
        <f ca="1">IF($A136&gt;GB$1,0,$B136*(1-Parameters!$B$58)*(1-Parameters!$B$60^('PCF decay matrix'!GB$1-'PCF decay matrix'!$A136)))</f>
        <v>-7.7263573298037638E-2</v>
      </c>
      <c r="GC136" s="4">
        <f ca="1">IF($A136&gt;GC$1,0,$B136*(1-Parameters!$B$58)*(1-Parameters!$B$60^('PCF decay matrix'!GC$1-'PCF decay matrix'!$A136)))</f>
        <v>-7.7944726131827E-2</v>
      </c>
      <c r="GD136" s="4">
        <f ca="1">IF($A136&gt;GD$1,0,$B136*(1-Parameters!$B$58)*(1-Parameters!$B$60^('PCF decay matrix'!GD$1-'PCF decay matrix'!$A136)))</f>
        <v>-7.8603971334206449E-2</v>
      </c>
      <c r="GE136" s="4">
        <f ca="1">IF($A136&gt;GE$1,0,$B136*(1-Parameters!$B$58)*(1-Parameters!$B$60^('PCF decay matrix'!GE$1-'PCF decay matrix'!$A136)))</f>
        <v>-7.9242013511088449E-2</v>
      </c>
      <c r="GF136" s="4">
        <f ca="1">IF($A136&gt;GF$1,0,$B136*(1-Parameters!$B$58)*(1-Parameters!$B$60^('PCF decay matrix'!GF$1-'PCF decay matrix'!$A136)))</f>
        <v>-7.98595346064426E-2</v>
      </c>
      <c r="GG136" s="4">
        <f ca="1">IF($A136&gt;GG$1,0,$B136*(1-Parameters!$B$58)*(1-Parameters!$B$60^('PCF decay matrix'!GG$1-'PCF decay matrix'!$A136)))</f>
        <v>-8.0457194631162118E-2</v>
      </c>
      <c r="GH136" s="4">
        <f ca="1">IF($A136&gt;GH$1,0,$B136*(1-Parameters!$B$58)*(1-Parameters!$B$60^('PCF decay matrix'!GH$1-'PCF decay matrix'!$A136)))</f>
        <v>-8.1035632368488125E-2</v>
      </c>
      <c r="GI136" s="4">
        <f ca="1">IF($A136&gt;GI$1,0,$B136*(1-Parameters!$B$58)*(1-Parameters!$B$60^('PCF decay matrix'!GI$1-'PCF decay matrix'!$A136)))</f>
        <v>-8.1595466056745683E-2</v>
      </c>
      <c r="GJ136" s="4">
        <f ca="1">IF($A136&gt;GJ$1,0,$B136*(1-Parameters!$B$58)*(1-Parameters!$B$60^('PCF decay matrix'!GJ$1-'PCF decay matrix'!$A136)))</f>
        <v>-8.2137294050121268E-2</v>
      </c>
      <c r="GK136" s="4">
        <f ca="1">IF($A136&gt;GK$1,0,$B136*(1-Parameters!$B$58)*(1-Parameters!$B$60^('PCF decay matrix'!GK$1-'PCF decay matrix'!$A136)))</f>
        <v>-8.2661695458187912E-2</v>
      </c>
    </row>
    <row r="137" spans="1:193" s="4" customFormat="1" x14ac:dyDescent="0.25">
      <c r="A137" s="4">
        <v>2145</v>
      </c>
      <c r="B137" s="20">
        <f ca="1">'PCF model'!D137</f>
        <v>-0.15504173511103034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>
        <f ca="1">IF($A137&gt;EH$1,0,$B137*(1-Parameters!$B$58)*(1-Parameters!$B$60^('PCF decay matrix'!EH$1-'PCF decay matrix'!$A137)))</f>
        <v>0</v>
      </c>
      <c r="EI137" s="4">
        <f ca="1">IF($A137&gt;EI$1,0,$B137*(1-Parameters!$B$58)*(1-Parameters!$B$60^('PCF decay matrix'!EI$1-'PCF decay matrix'!$A137)))</f>
        <v>-3.14501569849065E-3</v>
      </c>
      <c r="EJ137" s="4">
        <f ca="1">IF($A137&gt;EJ$1,0,$B137*(1-Parameters!$B$58)*(1-Parameters!$B$60^('PCF decay matrix'!EJ$1-'PCF decay matrix'!$A137)))</f>
        <v>-6.188879583051865E-3</v>
      </c>
      <c r="EK137" s="4">
        <f ca="1">IF($A137&gt;EK$1,0,$B137*(1-Parameters!$B$58)*(1-Parameters!$B$60^('PCF decay matrix'!EK$1-'PCF decay matrix'!$A137)))</f>
        <v>-9.1348449568280938E-3</v>
      </c>
      <c r="EL137" s="4">
        <f ca="1">IF($A137&gt;EL$1,0,$B137*(1-Parameters!$B$58)*(1-Parameters!$B$60^('PCF decay matrix'!EL$1-'PCF decay matrix'!$A137)))</f>
        <v>-1.1986060488346365E-2</v>
      </c>
      <c r="EM137" s="4">
        <f ca="1">IF($A137&gt;EM$1,0,$B137*(1-Parameters!$B$58)*(1-Parameters!$B$60^('PCF decay matrix'!EM$1-'PCF decay matrix'!$A137)))</f>
        <v>-1.4745573576835419E-2</v>
      </c>
      <c r="EN137" s="4">
        <f ca="1">IF($A137&gt;EN$1,0,$B137*(1-Parameters!$B$58)*(1-Parameters!$B$60^('PCF decay matrix'!EN$1-'PCF decay matrix'!$A137)))</f>
        <v>-1.7416333609307427E-2</v>
      </c>
      <c r="EO137" s="4">
        <f ca="1">IF($A137&gt;EO$1,0,$B137*(1-Parameters!$B$58)*(1-Parameters!$B$60^('PCF decay matrix'!EO$1-'PCF decay matrix'!$A137)))</f>
        <v>-2.0001195112883546E-2</v>
      </c>
      <c r="EP137" s="4">
        <f ca="1">IF($A137&gt;EP$1,0,$B137*(1-Parameters!$B$58)*(1-Parameters!$B$60^('PCF decay matrix'!EP$1-'PCF decay matrix'!$A137)))</f>
        <v>-2.2502920805732698E-2</v>
      </c>
      <c r="EQ137" s="4">
        <f ca="1">IF($A137&gt;EQ$1,0,$B137*(1-Parameters!$B$58)*(1-Parameters!$B$60^('PCF decay matrix'!EQ$1-'PCF decay matrix'!$A137)))</f>
        <v>-2.4924184549884106E-2</v>
      </c>
      <c r="ER137" s="4">
        <f ca="1">IF($A137&gt;ER$1,0,$B137*(1-Parameters!$B$58)*(1-Parameters!$B$60^('PCF decay matrix'!ER$1-'PCF decay matrix'!$A137)))</f>
        <v>-2.7267574209069889E-2</v>
      </c>
      <c r="ES137" s="4">
        <f ca="1">IF($A137&gt;ES$1,0,$B137*(1-Parameters!$B$58)*(1-Parameters!$B$60^('PCF decay matrix'!ES$1-'PCF decay matrix'!$A137)))</f>
        <v>-2.953559441465203E-2</v>
      </c>
      <c r="ET137" s="4">
        <f ca="1">IF($A137&gt;ET$1,0,$B137*(1-Parameters!$B$58)*(1-Parameters!$B$60^('PCF decay matrix'!ET$1-'PCF decay matrix'!$A137)))</f>
        <v>-3.1730669242590007E-2</v>
      </c>
      <c r="EU137" s="4">
        <f ca="1">IF($A137&gt;EU$1,0,$B137*(1-Parameters!$B$58)*(1-Parameters!$B$60^('PCF decay matrix'!EU$1-'PCF decay matrix'!$A137)))</f>
        <v>-3.3855144804310219E-2</v>
      </c>
      <c r="EV137" s="4">
        <f ca="1">IF($A137&gt;EV$1,0,$B137*(1-Parameters!$B$58)*(1-Parameters!$B$60^('PCF decay matrix'!EV$1-'PCF decay matrix'!$A137)))</f>
        <v>-3.5911291754246448E-2</v>
      </c>
      <c r="EW137" s="4">
        <f ca="1">IF($A137&gt;EW$1,0,$B137*(1-Parameters!$B$58)*(1-Parameters!$B$60^('PCF decay matrix'!EW$1-'PCF decay matrix'!$A137)))</f>
        <v>-3.7901307716731218E-2</v>
      </c>
      <c r="EX137" s="4">
        <f ca="1">IF($A137&gt;EX$1,0,$B137*(1-Parameters!$B$58)*(1-Parameters!$B$60^('PCF decay matrix'!EX$1-'PCF decay matrix'!$A137)))</f>
        <v>-3.9827319634832208E-2</v>
      </c>
      <c r="EY137" s="4">
        <f ca="1">IF($A137&gt;EY$1,0,$B137*(1-Parameters!$B$58)*(1-Parameters!$B$60^('PCF decay matrix'!EY$1-'PCF decay matrix'!$A137)))</f>
        <v>-4.1691386043643967E-2</v>
      </c>
      <c r="EZ137" s="4">
        <f ca="1">IF($A137&gt;EZ$1,0,$B137*(1-Parameters!$B$58)*(1-Parameters!$B$60^('PCF decay matrix'!EZ$1-'PCF decay matrix'!$A137)))</f>
        <v>-4.3495499270464713E-2</v>
      </c>
      <c r="FA137" s="4">
        <f ca="1">IF($A137&gt;FA$1,0,$B137*(1-Parameters!$B$58)*(1-Parameters!$B$60^('PCF decay matrix'!FA$1-'PCF decay matrix'!$A137)))</f>
        <v>-4.5241587564209741E-2</v>
      </c>
      <c r="FB137" s="4">
        <f ca="1">IF($A137&gt;FB$1,0,$B137*(1-Parameters!$B$58)*(1-Parameters!$B$60^('PCF decay matrix'!FB$1-'PCF decay matrix'!$A137)))</f>
        <v>-4.693151715633747E-2</v>
      </c>
      <c r="FC137" s="4">
        <f ca="1">IF($A137&gt;FC$1,0,$B137*(1-Parameters!$B$58)*(1-Parameters!$B$60^('PCF decay matrix'!FC$1-'PCF decay matrix'!$A137)))</f>
        <v>-4.8567094255490752E-2</v>
      </c>
      <c r="FD137" s="4">
        <f ca="1">IF($A137&gt;FD$1,0,$B137*(1-Parameters!$B$58)*(1-Parameters!$B$60^('PCF decay matrix'!FD$1-'PCF decay matrix'!$A137)))</f>
        <v>-5.015006697798538E-2</v>
      </c>
      <c r="FE137" s="4">
        <f ca="1">IF($A137&gt;FE$1,0,$B137*(1-Parameters!$B$58)*(1-Parameters!$B$60^('PCF decay matrix'!FE$1-'PCF decay matrix'!$A137)))</f>
        <v>-5.1682127216209101E-2</v>
      </c>
      <c r="FF137" s="4">
        <f ca="1">IF($A137&gt;FF$1,0,$B137*(1-Parameters!$B$58)*(1-Parameters!$B$60^('PCF decay matrix'!FF$1-'PCF decay matrix'!$A137)))</f>
        <v>-5.3164912446928135E-2</v>
      </c>
      <c r="FG137" s="4">
        <f ca="1">IF($A137&gt;FG$1,0,$B137*(1-Parameters!$B$58)*(1-Parameters!$B$60^('PCF decay matrix'!FG$1-'PCF decay matrix'!$A137)))</f>
        <v>-5.4600007481433857E-2</v>
      </c>
      <c r="FH137" s="4">
        <f ca="1">IF($A137&gt;FH$1,0,$B137*(1-Parameters!$B$58)*(1-Parameters!$B$60^('PCF decay matrix'!FH$1-'PCF decay matrix'!$A137)))</f>
        <v>-5.5988946159400227E-2</v>
      </c>
      <c r="FI137" s="4">
        <f ca="1">IF($A137&gt;FI$1,0,$B137*(1-Parameters!$B$58)*(1-Parameters!$B$60^('PCF decay matrix'!FI$1-'PCF decay matrix'!$A137)))</f>
        <v>-5.733321298826248E-2</v>
      </c>
      <c r="FJ137" s="4">
        <f ca="1">IF($A137&gt;FJ$1,0,$B137*(1-Parameters!$B$58)*(1-Parameters!$B$60^('PCF decay matrix'!FJ$1-'PCF decay matrix'!$A137)))</f>
        <v>-5.8634244729869098E-2</v>
      </c>
      <c r="FK137" s="4">
        <f ca="1">IF($A137&gt;FK$1,0,$B137*(1-Parameters!$B$58)*(1-Parameters!$B$60^('PCF decay matrix'!FK$1-'PCF decay matrix'!$A137)))</f>
        <v>-5.9893431936102977E-2</v>
      </c>
      <c r="FL137" s="4">
        <f ca="1">IF($A137&gt;FL$1,0,$B137*(1-Parameters!$B$58)*(1-Parameters!$B$60^('PCF decay matrix'!FL$1-'PCF decay matrix'!$A137)))</f>
        <v>-6.1112120435113125E-2</v>
      </c>
      <c r="FM137" s="4">
        <f ca="1">IF($A137&gt;FM$1,0,$B137*(1-Parameters!$B$58)*(1-Parameters!$B$60^('PCF decay matrix'!FM$1-'PCF decay matrix'!$A137)))</f>
        <v>-6.2291612769745139E-2</v>
      </c>
      <c r="FN137" s="4">
        <f ca="1">IF($A137&gt;FN$1,0,$B137*(1-Parameters!$B$58)*(1-Parameters!$B$60^('PCF decay matrix'!FN$1-'PCF decay matrix'!$A137)))</f>
        <v>-6.3433169589708294E-2</v>
      </c>
      <c r="FO137" s="4">
        <f ca="1">IF($A137&gt;FO$1,0,$B137*(1-Parameters!$B$58)*(1-Parameters!$B$60^('PCF decay matrix'!FO$1-'PCF decay matrix'!$A137)))</f>
        <v>-6.4538010998966749E-2</v>
      </c>
      <c r="FP137" s="4">
        <f ca="1">IF($A137&gt;FP$1,0,$B137*(1-Parameters!$B$58)*(1-Parameters!$B$60^('PCF decay matrix'!FP$1-'PCF decay matrix'!$A137)))</f>
        <v>-6.5607317859795303E-2</v>
      </c>
      <c r="FQ137" s="4">
        <f ca="1">IF($A137&gt;FQ$1,0,$B137*(1-Parameters!$B$58)*(1-Parameters!$B$60^('PCF decay matrix'!FQ$1-'PCF decay matrix'!$A137)))</f>
        <v>-6.6642233054893252E-2</v>
      </c>
      <c r="FR137" s="4">
        <f ca="1">IF($A137&gt;FR$1,0,$B137*(1-Parameters!$B$58)*(1-Parameters!$B$60^('PCF decay matrix'!FR$1-'PCF decay matrix'!$A137)))</f>
        <v>-6.7643862708905503E-2</v>
      </c>
      <c r="FS137" s="4">
        <f ca="1">IF($A137&gt;FS$1,0,$B137*(1-Parameters!$B$58)*(1-Parameters!$B$60^('PCF decay matrix'!FS$1-'PCF decay matrix'!$A137)))</f>
        <v>-6.8613277370656339E-2</v>
      </c>
      <c r="FT137" s="4">
        <f ca="1">IF($A137&gt;FT$1,0,$B137*(1-Parameters!$B$58)*(1-Parameters!$B$60^('PCF decay matrix'!FT$1-'PCF decay matrix'!$A137)))</f>
        <v>-6.9551513157359621E-2</v>
      </c>
      <c r="FU137" s="4">
        <f ca="1">IF($A137&gt;FU$1,0,$B137*(1-Parameters!$B$58)*(1-Parameters!$B$60^('PCF decay matrix'!FU$1-'PCF decay matrix'!$A137)))</f>
        <v>-7.0459572862028058E-2</v>
      </c>
      <c r="FV137" s="4">
        <f ca="1">IF($A137&gt;FV$1,0,$B137*(1-Parameters!$B$58)*(1-Parameters!$B$60^('PCF decay matrix'!FV$1-'PCF decay matrix'!$A137)))</f>
        <v>-7.133842702526548E-2</v>
      </c>
      <c r="FW137" s="4">
        <f ca="1">IF($A137&gt;FW$1,0,$B137*(1-Parameters!$B$58)*(1-Parameters!$B$60^('PCF decay matrix'!FW$1-'PCF decay matrix'!$A137)))</f>
        <v>-7.2189014972587492E-2</v>
      </c>
      <c r="FX137" s="4">
        <f ca="1">IF($A137&gt;FX$1,0,$B137*(1-Parameters!$B$58)*(1-Parameters!$B$60^('PCF decay matrix'!FX$1-'PCF decay matrix'!$A137)))</f>
        <v>-7.301224581837916E-2</v>
      </c>
      <c r="FY137" s="4">
        <f ca="1">IF($A137&gt;FY$1,0,$B137*(1-Parameters!$B$58)*(1-Parameters!$B$60^('PCF decay matrix'!FY$1-'PCF decay matrix'!$A137)))</f>
        <v>-7.3808999437562889E-2</v>
      </c>
      <c r="FZ137" s="4">
        <f ca="1">IF($A137&gt;FZ$1,0,$B137*(1-Parameters!$B$58)*(1-Parameters!$B$60^('PCF decay matrix'!FZ$1-'PCF decay matrix'!$A137)))</f>
        <v>-7.4580127406014898E-2</v>
      </c>
      <c r="GA137" s="4">
        <f ca="1">IF($A137&gt;GA$1,0,$B137*(1-Parameters!$B$58)*(1-Parameters!$B$60^('PCF decay matrix'!GA$1-'PCF decay matrix'!$A137)))</f>
        <v>-7.5326453910735544E-2</v>
      </c>
      <c r="GB137" s="4">
        <f ca="1">IF($A137&gt;GB$1,0,$B137*(1-Parameters!$B$58)*(1-Parameters!$B$60^('PCF decay matrix'!GB$1-'PCF decay matrix'!$A137)))</f>
        <v>-7.6048776630746218E-2</v>
      </c>
      <c r="GC137" s="4">
        <f ca="1">IF($A137&gt;GC$1,0,$B137*(1-Parameters!$B$58)*(1-Parameters!$B$60^('PCF decay matrix'!GC$1-'PCF decay matrix'!$A137)))</f>
        <v>-7.6747867589654212E-2</v>
      </c>
      <c r="GD137" s="4">
        <f ca="1">IF($A137&gt;GD$1,0,$B137*(1-Parameters!$B$58)*(1-Parameters!$B$60^('PCF decay matrix'!GD$1-'PCF decay matrix'!$A137)))</f>
        <v>-7.7424473980797034E-2</v>
      </c>
      <c r="GE137" s="4">
        <f ca="1">IF($A137&gt;GE$1,0,$B137*(1-Parameters!$B$58)*(1-Parameters!$B$60^('PCF decay matrix'!GE$1-'PCF decay matrix'!$A137)))</f>
        <v>-7.8079318965847938E-2</v>
      </c>
      <c r="GF137" s="4">
        <f ca="1">IF($A137&gt;GF$1,0,$B137*(1-Parameters!$B$58)*(1-Parameters!$B$60^('PCF decay matrix'!GF$1-'PCF decay matrix'!$A137)))</f>
        <v>-7.8713102447736147E-2</v>
      </c>
      <c r="GG137" s="4">
        <f ca="1">IF($A137&gt;GG$1,0,$B137*(1-Parameters!$B$58)*(1-Parameters!$B$60^('PCF decay matrix'!GG$1-'PCF decay matrix'!$A137)))</f>
        <v>-7.9326501818708053E-2</v>
      </c>
      <c r="GH137" s="4">
        <f ca="1">IF($A137&gt;GH$1,0,$B137*(1-Parameters!$B$58)*(1-Parameters!$B$60^('PCF decay matrix'!GH$1-'PCF decay matrix'!$A137)))</f>
        <v>-7.9920172684328869E-2</v>
      </c>
      <c r="GI137" s="4">
        <f ca="1">IF($A137&gt;GI$1,0,$B137*(1-Parameters!$B$58)*(1-Parameters!$B$60^('PCF decay matrix'!GI$1-'PCF decay matrix'!$A137)))</f>
        <v>-8.0494749564198373E-2</v>
      </c>
      <c r="GJ137" s="4">
        <f ca="1">IF($A137&gt;GJ$1,0,$B137*(1-Parameters!$B$58)*(1-Parameters!$B$60^('PCF decay matrix'!GJ$1-'PCF decay matrix'!$A137)))</f>
        <v>-8.1050846570130022E-2</v>
      </c>
      <c r="GK137" s="4">
        <f ca="1">IF($A137&gt;GK$1,0,$B137*(1-Parameters!$B$58)*(1-Parameters!$B$60^('PCF decay matrix'!GK$1-'PCF decay matrix'!$A137)))</f>
        <v>-8.15890580625179E-2</v>
      </c>
    </row>
    <row r="138" spans="1:193" s="4" customFormat="1" x14ac:dyDescent="0.25">
      <c r="A138" s="4">
        <v>2146</v>
      </c>
      <c r="B138" s="20">
        <f ca="1">'PCF model'!D138</f>
        <v>-0.15393945430802849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>
        <f ca="1">IF($A138&gt;EI$1,0,$B138*(1-Parameters!$B$58)*(1-Parameters!$B$60^('PCF decay matrix'!EI$1-'PCF decay matrix'!$A138)))</f>
        <v>0</v>
      </c>
      <c r="EJ138" s="4">
        <f ca="1">IF($A138&gt;EJ$1,0,$B138*(1-Parameters!$B$58)*(1-Parameters!$B$60^('PCF decay matrix'!EJ$1-'PCF decay matrix'!$A138)))</f>
        <v>-3.1226559743357113E-3</v>
      </c>
      <c r="EK138" s="4">
        <f ca="1">IF($A138&gt;EK$1,0,$B138*(1-Parameters!$B$58)*(1-Parameters!$B$60^('PCF decay matrix'!EK$1-'PCF decay matrix'!$A138)))</f>
        <v>-6.1448792811228219E-3</v>
      </c>
      <c r="EL138" s="4">
        <f ca="1">IF($A138&gt;EL$1,0,$B138*(1-Parameters!$B$58)*(1-Parameters!$B$60^('PCF decay matrix'!EL$1-'PCF decay matrix'!$A138)))</f>
        <v>-9.0699000939039338E-3</v>
      </c>
      <c r="EM138" s="4">
        <f ca="1">IF($A138&gt;EM$1,0,$B138*(1-Parameters!$B$58)*(1-Parameters!$B$60^('PCF decay matrix'!EM$1-'PCF decay matrix'!$A138)))</f>
        <v>-1.1900844695511864E-2</v>
      </c>
      <c r="EN138" s="4">
        <f ca="1">IF($A138&gt;EN$1,0,$B138*(1-Parameters!$B$58)*(1-Parameters!$B$60^('PCF decay matrix'!EN$1-'PCF decay matrix'!$A138)))</f>
        <v>-1.4640738819462788E-2</v>
      </c>
      <c r="EO138" s="4">
        <f ca="1">IF($A138&gt;EO$1,0,$B138*(1-Parameters!$B$58)*(1-Parameters!$B$60^('PCF decay matrix'!EO$1-'PCF decay matrix'!$A138)))</f>
        <v>-1.7292510883881479E-2</v>
      </c>
      <c r="EP138" s="4">
        <f ca="1">IF($A138&gt;EP$1,0,$B138*(1-Parameters!$B$58)*(1-Parameters!$B$60^('PCF decay matrix'!EP$1-'PCF decay matrix'!$A138)))</f>
        <v>-1.9858995121415202E-2</v>
      </c>
      <c r="EQ138" s="4">
        <f ca="1">IF($A138&gt;EQ$1,0,$B138*(1-Parameters!$B$58)*(1-Parameters!$B$60^('PCF decay matrix'!EQ$1-'PCF decay matrix'!$A138)))</f>
        <v>-2.2342934608481572E-2</v>
      </c>
      <c r="ER138" s="4">
        <f ca="1">IF($A138&gt;ER$1,0,$B138*(1-Parameters!$B$58)*(1-Parameters!$B$60^('PCF decay matrix'!ER$1-'PCF decay matrix'!$A138)))</f>
        <v>-2.4746984197087891E-2</v>
      </c>
      <c r="ES138" s="4">
        <f ca="1">IF($A138&gt;ES$1,0,$B138*(1-Parameters!$B$58)*(1-Parameters!$B$60^('PCF decay matrix'!ES$1-'PCF decay matrix'!$A138)))</f>
        <v>-2.7073713352355654E-2</v>
      </c>
      <c r="ET138" s="4">
        <f ca="1">IF($A138&gt;ET$1,0,$B138*(1-Parameters!$B$58)*(1-Parameters!$B$60^('PCF decay matrix'!ET$1-'PCF decay matrix'!$A138)))</f>
        <v>-2.9325608898782999E-2</v>
      </c>
      <c r="EU138" s="4">
        <f ca="1">IF($A138&gt;EU$1,0,$B138*(1-Parameters!$B$58)*(1-Parameters!$B$60^('PCF decay matrix'!EU$1-'PCF decay matrix'!$A138)))</f>
        <v>-3.1505077678180206E-2</v>
      </c>
      <c r="EV138" s="4">
        <f ca="1">IF($A138&gt;EV$1,0,$B138*(1-Parameters!$B$58)*(1-Parameters!$B$60^('PCF decay matrix'!EV$1-'PCF decay matrix'!$A138)))</f>
        <v>-3.3614449122119139E-2</v>
      </c>
      <c r="EW138" s="4">
        <f ca="1">IF($A138&gt;EW$1,0,$B138*(1-Parameters!$B$58)*(1-Parameters!$B$60^('PCF decay matrix'!EW$1-'PCF decay matrix'!$A138)))</f>
        <v>-3.5655977741646187E-2</v>
      </c>
      <c r="EX138" s="4">
        <f ca="1">IF($A138&gt;EX$1,0,$B138*(1-Parameters!$B$58)*(1-Parameters!$B$60^('PCF decay matrix'!EX$1-'PCF decay matrix'!$A138)))</f>
        <v>-3.7631845536919444E-2</v>
      </c>
      <c r="EY138" s="4">
        <f ca="1">IF($A138&gt;EY$1,0,$B138*(1-Parameters!$B$58)*(1-Parameters!$B$60^('PCF decay matrix'!EY$1-'PCF decay matrix'!$A138)))</f>
        <v>-3.9544164329345884E-2</v>
      </c>
      <c r="EZ138" s="4">
        <f ca="1">IF($A138&gt;EZ$1,0,$B138*(1-Parameters!$B$58)*(1-Parameters!$B$60^('PCF decay matrix'!EZ$1-'PCF decay matrix'!$A138)))</f>
        <v>-4.1394978018710962E-2</v>
      </c>
      <c r="FA138" s="4">
        <f ca="1">IF($A138&gt;FA$1,0,$B138*(1-Parameters!$B$58)*(1-Parameters!$B$60^('PCF decay matrix'!FA$1-'PCF decay matrix'!$A138)))</f>
        <v>-4.3186264767713062E-2</v>
      </c>
      <c r="FB138" s="4">
        <f ca="1">IF($A138&gt;FB$1,0,$B138*(1-Parameters!$B$58)*(1-Parameters!$B$60^('PCF decay matrix'!FB$1-'PCF decay matrix'!$A138)))</f>
        <v>-4.4919939116237706E-2</v>
      </c>
      <c r="FC138" s="4">
        <f ca="1">IF($A138&gt;FC$1,0,$B138*(1-Parameters!$B$58)*(1-Parameters!$B$60^('PCF decay matrix'!FC$1-'PCF decay matrix'!$A138)))</f>
        <v>-4.659785402763128E-2</v>
      </c>
      <c r="FD138" s="4">
        <f ca="1">IF($A138&gt;FD$1,0,$B138*(1-Parameters!$B$58)*(1-Parameters!$B$60^('PCF decay matrix'!FD$1-'PCF decay matrix'!$A138)))</f>
        <v>-4.822180286916132E-2</v>
      </c>
      <c r="FE138" s="4">
        <f ca="1">IF($A138&gt;FE$1,0,$B138*(1-Parameters!$B$58)*(1-Parameters!$B$60^('PCF decay matrix'!FE$1-'PCF decay matrix'!$A138)))</f>
        <v>-4.979352132878001E-2</v>
      </c>
      <c r="FF138" s="4">
        <f ca="1">IF($A138&gt;FF$1,0,$B138*(1-Parameters!$B$58)*(1-Parameters!$B$60^('PCF decay matrix'!FF$1-'PCF decay matrix'!$A138)))</f>
        <v>-5.1314689270239716E-2</v>
      </c>
      <c r="FG138" s="4">
        <f ca="1">IF($A138&gt;FG$1,0,$B138*(1-Parameters!$B$58)*(1-Parameters!$B$60^('PCF decay matrix'!FG$1-'PCF decay matrix'!$A138)))</f>
        <v>-5.2786932528543225E-2</v>
      </c>
      <c r="FH138" s="4">
        <f ca="1">IF($A138&gt;FH$1,0,$B138*(1-Parameters!$B$58)*(1-Parameters!$B$60^('PCF decay matrix'!FH$1-'PCF decay matrix'!$A138)))</f>
        <v>-5.4211824647647573E-2</v>
      </c>
      <c r="FI138" s="4">
        <f ca="1">IF($A138&gt;FI$1,0,$B138*(1-Parameters!$B$58)*(1-Parameters!$B$60^('PCF decay matrix'!FI$1-'PCF decay matrix'!$A138)))</f>
        <v>-5.5590888562278944E-2</v>
      </c>
      <c r="FJ138" s="4">
        <f ca="1">IF($A138&gt;FJ$1,0,$B138*(1-Parameters!$B$58)*(1-Parameters!$B$60^('PCF decay matrix'!FJ$1-'PCF decay matrix'!$A138)))</f>
        <v>-5.6925598225656009E-2</v>
      </c>
      <c r="FK138" s="4">
        <f ca="1">IF($A138&gt;FK$1,0,$B138*(1-Parameters!$B$58)*(1-Parameters!$B$60^('PCF decay matrix'!FK$1-'PCF decay matrix'!$A138)))</f>
        <v>-5.8217380184861507E-2</v>
      </c>
      <c r="FL138" s="4">
        <f ca="1">IF($A138&gt;FL$1,0,$B138*(1-Parameters!$B$58)*(1-Parameters!$B$60^('PCF decay matrix'!FL$1-'PCF decay matrix'!$A138)))</f>
        <v>-5.946761510554581E-2</v>
      </c>
      <c r="FM138" s="4">
        <f ca="1">IF($A138&gt;FM$1,0,$B138*(1-Parameters!$B$58)*(1-Parameters!$B$60^('PCF decay matrix'!FM$1-'PCF decay matrix'!$A138)))</f>
        <v>-6.0677639247592091E-2</v>
      </c>
      <c r="FN138" s="4">
        <f ca="1">IF($A138&gt;FN$1,0,$B138*(1-Parameters!$B$58)*(1-Parameters!$B$60^('PCF decay matrix'!FN$1-'PCF decay matrix'!$A138)))</f>
        <v>-6.1848745893320269E-2</v>
      </c>
      <c r="FO138" s="4">
        <f ca="1">IF($A138&gt;FO$1,0,$B138*(1-Parameters!$B$58)*(1-Parameters!$B$60^('PCF decay matrix'!FO$1-'PCF decay matrix'!$A138)))</f>
        <v>-6.2982186729756279E-2</v>
      </c>
      <c r="FP138" s="4">
        <f ca="1">IF($A138&gt;FP$1,0,$B138*(1-Parameters!$B$58)*(1-Parameters!$B$60^('PCF decay matrix'!FP$1-'PCF decay matrix'!$A138)))</f>
        <v>-6.4079173186443961E-2</v>
      </c>
      <c r="FQ138" s="4">
        <f ca="1">IF($A138&gt;FQ$1,0,$B138*(1-Parameters!$B$58)*(1-Parameters!$B$60^('PCF decay matrix'!FQ$1-'PCF decay matrix'!$A138)))</f>
        <v>-6.5140877730229516E-2</v>
      </c>
      <c r="FR138" s="4">
        <f ca="1">IF($A138&gt;FR$1,0,$B138*(1-Parameters!$B$58)*(1-Parameters!$B$60^('PCF decay matrix'!FR$1-'PCF decay matrix'!$A138)))</f>
        <v>-6.61684351184023E-2</v>
      </c>
      <c r="FS138" s="4">
        <f ca="1">IF($A138&gt;FS$1,0,$B138*(1-Parameters!$B$58)*(1-Parameters!$B$60^('PCF decay matrix'!FS$1-'PCF decay matrix'!$A138)))</f>
        <v>-6.7162943611531356E-2</v>
      </c>
      <c r="FT138" s="4">
        <f ca="1">IF($A138&gt;FT$1,0,$B138*(1-Parameters!$B$58)*(1-Parameters!$B$60^('PCF decay matrix'!FT$1-'PCF decay matrix'!$A138)))</f>
        <v>-6.8125466147294103E-2</v>
      </c>
      <c r="FU138" s="4">
        <f ca="1">IF($A138&gt;FU$1,0,$B138*(1-Parameters!$B$58)*(1-Parameters!$B$60^('PCF decay matrix'!FU$1-'PCF decay matrix'!$A138)))</f>
        <v>-6.905703147655165E-2</v>
      </c>
      <c r="FV138" s="4">
        <f ca="1">IF($A138&gt;FV$1,0,$B138*(1-Parameters!$B$58)*(1-Parameters!$B$60^('PCF decay matrix'!FV$1-'PCF decay matrix'!$A138)))</f>
        <v>-6.9958635262884816E-2</v>
      </c>
      <c r="FW138" s="4">
        <f ca="1">IF($A138&gt;FW$1,0,$B138*(1-Parameters!$B$58)*(1-Parameters!$B$60^('PCF decay matrix'!FW$1-'PCF decay matrix'!$A138)))</f>
        <v>-7.0831241146766477E-2</v>
      </c>
      <c r="FX138" s="4">
        <f ca="1">IF($A138&gt;FX$1,0,$B138*(1-Parameters!$B$58)*(1-Parameters!$B$60^('PCF decay matrix'!FX$1-'PCF decay matrix'!$A138)))</f>
        <v>-7.1675781775507291E-2</v>
      </c>
      <c r="FY138" s="4">
        <f ca="1">IF($A138&gt;FY$1,0,$B138*(1-Parameters!$B$58)*(1-Parameters!$B$60^('PCF decay matrix'!FY$1-'PCF decay matrix'!$A138)))</f>
        <v>-7.249315980007566E-2</v>
      </c>
      <c r="FZ138" s="4">
        <f ca="1">IF($A138&gt;FZ$1,0,$B138*(1-Parameters!$B$58)*(1-Parameters!$B$60^('PCF decay matrix'!FZ$1-'PCF decay matrix'!$A138)))</f>
        <v>-7.3284248839857458E-2</v>
      </c>
      <c r="GA138" s="4">
        <f ca="1">IF($A138&gt;GA$1,0,$B138*(1-Parameters!$B$58)*(1-Parameters!$B$60^('PCF decay matrix'!GA$1-'PCF decay matrix'!$A138)))</f>
        <v>-7.4049894416386597E-2</v>
      </c>
      <c r="GB138" s="4">
        <f ca="1">IF($A138&gt;GB$1,0,$B138*(1-Parameters!$B$58)*(1-Parameters!$B$60^('PCF decay matrix'!GB$1-'PCF decay matrix'!$A138)))</f>
        <v>-7.4790914857044324E-2</v>
      </c>
      <c r="GC138" s="4">
        <f ca="1">IF($A138&gt;GC$1,0,$B138*(1-Parameters!$B$58)*(1-Parameters!$B$60^('PCF decay matrix'!GC$1-'PCF decay matrix'!$A138)))</f>
        <v>-7.5508102169693433E-2</v>
      </c>
      <c r="GD138" s="4">
        <f ca="1">IF($A138&gt;GD$1,0,$B138*(1-Parameters!$B$58)*(1-Parameters!$B$60^('PCF decay matrix'!GD$1-'PCF decay matrix'!$A138)))</f>
        <v>-7.6202222889181659E-2</v>
      </c>
      <c r="GE138" s="4">
        <f ca="1">IF($A138&gt;GE$1,0,$B138*(1-Parameters!$B$58)*(1-Parameters!$B$60^('PCF decay matrix'!GE$1-'PCF decay matrix'!$A138)))</f>
        <v>-7.6874018896619656E-2</v>
      </c>
      <c r="GF138" s="4">
        <f ca="1">IF($A138&gt;GF$1,0,$B138*(1-Parameters!$B$58)*(1-Parameters!$B$60^('PCF decay matrix'!GF$1-'PCF decay matrix'!$A138)))</f>
        <v>-7.7524208212308723E-2</v>
      </c>
      <c r="GG138" s="4">
        <f ca="1">IF($A138&gt;GG$1,0,$B138*(1-Parameters!$B$58)*(1-Parameters!$B$60^('PCF decay matrix'!GG$1-'PCF decay matrix'!$A138)))</f>
        <v>-7.8153485763165872E-2</v>
      </c>
      <c r="GH138" s="4">
        <f ca="1">IF($A138&gt;GH$1,0,$B138*(1-Parameters!$B$58)*(1-Parameters!$B$60^('PCF decay matrix'!GH$1-'PCF decay matrix'!$A138)))</f>
        <v>-7.8762524125466721E-2</v>
      </c>
      <c r="GI138" s="4">
        <f ca="1">IF($A138&gt;GI$1,0,$B138*(1-Parameters!$B$58)*(1-Parameters!$B$60^('PCF decay matrix'!GI$1-'PCF decay matrix'!$A138)))</f>
        <v>-7.9351974243699705E-2</v>
      </c>
      <c r="GJ138" s="4">
        <f ca="1">IF($A138&gt;GJ$1,0,$B138*(1-Parameters!$B$58)*(1-Parameters!$B$60^('PCF decay matrix'!GJ$1-'PCF decay matrix'!$A138)))</f>
        <v>-7.9922466126300079E-2</v>
      </c>
      <c r="GK138" s="4">
        <f ca="1">IF($A138&gt;GK$1,0,$B138*(1-Parameters!$B$58)*(1-Parameters!$B$60^('PCF decay matrix'!GK$1-'PCF decay matrix'!$A138)))</f>
        <v>-8.0474609519007478E-2</v>
      </c>
    </row>
    <row r="139" spans="1:193" s="4" customFormat="1" x14ac:dyDescent="0.25">
      <c r="A139" s="4">
        <v>2147</v>
      </c>
      <c r="B139" s="20">
        <f ca="1">'PCF model'!D139</f>
        <v>-0.15272715271326476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>
        <f ca="1">IF($A139&gt;EJ$1,0,$B139*(1-Parameters!$B$58)*(1-Parameters!$B$60^('PCF decay matrix'!EJ$1-'PCF decay matrix'!$A139)))</f>
        <v>0</v>
      </c>
      <c r="EK139" s="4">
        <f ca="1">IF($A139&gt;EK$1,0,$B139*(1-Parameters!$B$58)*(1-Parameters!$B$60^('PCF decay matrix'!EK$1-'PCF decay matrix'!$A139)))</f>
        <v>-3.0980644826053925E-3</v>
      </c>
      <c r="EL139" s="4">
        <f ca="1">IF($A139&gt;EL$1,0,$B139*(1-Parameters!$B$58)*(1-Parameters!$B$60^('PCF decay matrix'!EL$1-'PCF decay matrix'!$A139)))</f>
        <v>-6.0964872234426006E-3</v>
      </c>
      <c r="EM139" s="4">
        <f ca="1">IF($A139&gt;EM$1,0,$B139*(1-Parameters!$B$58)*(1-Parameters!$B$60^('PCF decay matrix'!EM$1-'PCF decay matrix'!$A139)))</f>
        <v>-8.9984729578418167E-3</v>
      </c>
      <c r="EN139" s="4">
        <f ca="1">IF($A139&gt;EN$1,0,$B139*(1-Parameters!$B$58)*(1-Parameters!$B$60^('PCF decay matrix'!EN$1-'PCF decay matrix'!$A139)))</f>
        <v>-1.1807123348581949E-2</v>
      </c>
      <c r="EO139" s="4">
        <f ca="1">IF($A139&gt;EO$1,0,$B139*(1-Parameters!$B$58)*(1-Parameters!$B$60^('PCF decay matrix'!EO$1-'PCF decay matrix'!$A139)))</f>
        <v>-1.4525440300969673E-2</v>
      </c>
      <c r="EP139" s="4">
        <f ca="1">IF($A139&gt;EP$1,0,$B139*(1-Parameters!$B$58)*(1-Parameters!$B$60^('PCF decay matrix'!EP$1-'PCF decay matrix'!$A139)))</f>
        <v>-1.7156329171296926E-2</v>
      </c>
      <c r="EQ139" s="4">
        <f ca="1">IF($A139&gt;EQ$1,0,$B139*(1-Parameters!$B$58)*(1-Parameters!$B$60^('PCF decay matrix'!EQ$1-'PCF decay matrix'!$A139)))</f>
        <v>-1.9702601872106137E-2</v>
      </c>
      <c r="ER139" s="4">
        <f ca="1">IF($A139&gt;ER$1,0,$B139*(1-Parameters!$B$58)*(1-Parameters!$B$60^('PCF decay matrix'!ER$1-'PCF decay matrix'!$A139)))</f>
        <v>-2.2166979877582212E-2</v>
      </c>
      <c r="ES139" s="4">
        <f ca="1">IF($A139&gt;ES$1,0,$B139*(1-Parameters!$B$58)*(1-Parameters!$B$60^('PCF decay matrix'!ES$1-'PCF decay matrix'!$A139)))</f>
        <v>-2.4552097132283231E-2</v>
      </c>
      <c r="ET139" s="4">
        <f ca="1">IF($A139&gt;ET$1,0,$B139*(1-Parameters!$B$58)*(1-Parameters!$B$60^('PCF decay matrix'!ET$1-'PCF decay matrix'!$A139)))</f>
        <v>-2.6860502866318969E-2</v>
      </c>
      <c r="EU139" s="4">
        <f ca="1">IF($A139&gt;EU$1,0,$B139*(1-Parameters!$B$58)*(1-Parameters!$B$60^('PCF decay matrix'!EU$1-'PCF decay matrix'!$A139)))</f>
        <v>-2.9094664319985968E-2</v>
      </c>
      <c r="EV139" s="4">
        <f ca="1">IF($A139&gt;EV$1,0,$B139*(1-Parameters!$B$58)*(1-Parameters!$B$60^('PCF decay matrix'!EV$1-'PCF decay matrix'!$A139)))</f>
        <v>-3.1256969380771348E-2</v>
      </c>
      <c r="EW139" s="4">
        <f ca="1">IF($A139&gt;EW$1,0,$B139*(1-Parameters!$B$58)*(1-Parameters!$B$60^('PCF decay matrix'!EW$1-'PCF decay matrix'!$A139)))</f>
        <v>-3.334972913554371E-2</v>
      </c>
      <c r="EX139" s="4">
        <f ca="1">IF($A139&gt;EX$1,0,$B139*(1-Parameters!$B$58)*(1-Parameters!$B$60^('PCF decay matrix'!EX$1-'PCF decay matrix'!$A139)))</f>
        <v>-3.5375180340659139E-2</v>
      </c>
      <c r="EY139" s="4">
        <f ca="1">IF($A139&gt;EY$1,0,$B139*(1-Parameters!$B$58)*(1-Parameters!$B$60^('PCF decay matrix'!EY$1-'PCF decay matrix'!$A139)))</f>
        <v>-3.7335487812622047E-2</v>
      </c>
      <c r="EZ139" s="4">
        <f ca="1">IF($A139&gt;EZ$1,0,$B139*(1-Parameters!$B$58)*(1-Parameters!$B$60^('PCF decay matrix'!EZ$1-'PCF decay matrix'!$A139)))</f>
        <v>-3.9232746741856325E-2</v>
      </c>
      <c r="FA139" s="4">
        <f ca="1">IF($A139&gt;FA$1,0,$B139*(1-Parameters!$B$58)*(1-Parameters!$B$60^('PCF decay matrix'!FA$1-'PCF decay matrix'!$A139)))</f>
        <v>-4.1068984932059648E-2</v>
      </c>
      <c r="FB139" s="4">
        <f ca="1">IF($A139&gt;FB$1,0,$B139*(1-Parameters!$B$58)*(1-Parameters!$B$60^('PCF decay matrix'!FB$1-'PCF decay matrix'!$A139)))</f>
        <v>-4.2846164967534302E-2</v>
      </c>
      <c r="FC139" s="4">
        <f ca="1">IF($A139&gt;FC$1,0,$B139*(1-Parameters!$B$58)*(1-Parameters!$B$60^('PCF decay matrix'!FC$1-'PCF decay matrix'!$A139)))</f>
        <v>-4.4566186310811107E-2</v>
      </c>
      <c r="FD139" s="4">
        <f ca="1">IF($A139&gt;FD$1,0,$B139*(1-Parameters!$B$58)*(1-Parameters!$B$60^('PCF decay matrix'!FD$1-'PCF decay matrix'!$A139)))</f>
        <v>-4.6230887332808335E-2</v>
      </c>
      <c r="FE139" s="4">
        <f ca="1">IF($A139&gt;FE$1,0,$B139*(1-Parameters!$B$58)*(1-Parameters!$B$60^('PCF decay matrix'!FE$1-'PCF decay matrix'!$A139)))</f>
        <v>-4.7842047277695525E-2</v>
      </c>
      <c r="FF139" s="4">
        <f ca="1">IF($A139&gt;FF$1,0,$B139*(1-Parameters!$B$58)*(1-Parameters!$B$60^('PCF decay matrix'!FF$1-'PCF decay matrix'!$A139)))</f>
        <v>-4.9401388164562125E-2</v>
      </c>
      <c r="FG139" s="4">
        <f ca="1">IF($A139&gt;FG$1,0,$B139*(1-Parameters!$B$58)*(1-Parameters!$B$60^('PCF decay matrix'!FG$1-'PCF decay matrix'!$A139)))</f>
        <v>-5.0910576627923608E-2</v>
      </c>
      <c r="FH139" s="4">
        <f ca="1">IF($A139&gt;FH$1,0,$B139*(1-Parameters!$B$58)*(1-Parameters!$B$60^('PCF decay matrix'!FH$1-'PCF decay matrix'!$A139)))</f>
        <v>-5.2371225699032256E-2</v>
      </c>
      <c r="FI139" s="4">
        <f ca="1">IF($A139&gt;FI$1,0,$B139*(1-Parameters!$B$58)*(1-Parameters!$B$60^('PCF decay matrix'!FI$1-'PCF decay matrix'!$A139)))</f>
        <v>-5.3784896529896237E-2</v>
      </c>
      <c r="FJ139" s="4">
        <f ca="1">IF($A139&gt;FJ$1,0,$B139*(1-Parameters!$B$58)*(1-Parameters!$B$60^('PCF decay matrix'!FJ$1-'PCF decay matrix'!$A139)))</f>
        <v>-5.5153100061849862E-2</v>
      </c>
      <c r="FK139" s="4">
        <f ca="1">IF($A139&gt;FK$1,0,$B139*(1-Parameters!$B$58)*(1-Parameters!$B$60^('PCF decay matrix'!FK$1-'PCF decay matrix'!$A139)))</f>
        <v>-5.6477298640458355E-2</v>
      </c>
      <c r="FL139" s="4">
        <f ca="1">IF($A139&gt;FL$1,0,$B139*(1-Parameters!$B$58)*(1-Parameters!$B$60^('PCF decay matrix'!FL$1-'PCF decay matrix'!$A139)))</f>
        <v>-5.7758907578483086E-2</v>
      </c>
      <c r="FM139" s="4">
        <f ca="1">IF($A139&gt;FM$1,0,$B139*(1-Parameters!$B$58)*(1-Parameters!$B$60^('PCF decay matrix'!FM$1-'PCF decay matrix'!$A139)))</f>
        <v>-5.8999296668577769E-2</v>
      </c>
      <c r="FN139" s="4">
        <f ca="1">IF($A139&gt;FN$1,0,$B139*(1-Parameters!$B$58)*(1-Parameters!$B$60^('PCF decay matrix'!FN$1-'PCF decay matrix'!$A139)))</f>
        <v>-6.0199791647332551E-2</v>
      </c>
      <c r="FO139" s="4">
        <f ca="1">IF($A139&gt;FO$1,0,$B139*(1-Parameters!$B$58)*(1-Parameters!$B$60^('PCF decay matrix'!FO$1-'PCF decay matrix'!$A139)))</f>
        <v>-6.1361675612230548E-2</v>
      </c>
      <c r="FP139" s="4">
        <f ca="1">IF($A139&gt;FP$1,0,$B139*(1-Parameters!$B$58)*(1-Parameters!$B$60^('PCF decay matrix'!FP$1-'PCF decay matrix'!$A139)))</f>
        <v>-6.2486190393031514E-2</v>
      </c>
      <c r="FQ139" s="4">
        <f ca="1">IF($A139&gt;FQ$1,0,$B139*(1-Parameters!$B$58)*(1-Parameters!$B$60^('PCF decay matrix'!FQ$1-'PCF decay matrix'!$A139)))</f>
        <v>-6.357453787904821E-2</v>
      </c>
      <c r="FR139" s="4">
        <f ca="1">IF($A139&gt;FR$1,0,$B139*(1-Parameters!$B$58)*(1-Parameters!$B$60^('PCF decay matrix'!FR$1-'PCF decay matrix'!$A139)))</f>
        <v>-6.4627881303734147E-2</v>
      </c>
      <c r="FS139" s="4">
        <f ca="1">IF($A139&gt;FS$1,0,$B139*(1-Parameters!$B$58)*(1-Parameters!$B$60^('PCF decay matrix'!FS$1-'PCF decay matrix'!$A139)))</f>
        <v>-6.5647346487955741E-2</v>
      </c>
      <c r="FT139" s="4">
        <f ca="1">IF($A139&gt;FT$1,0,$B139*(1-Parameters!$B$58)*(1-Parameters!$B$60^('PCF decay matrix'!FT$1-'PCF decay matrix'!$A139)))</f>
        <v>-6.6634023043277521E-2</v>
      </c>
      <c r="FU139" s="4">
        <f ca="1">IF($A139&gt;FU$1,0,$B139*(1-Parameters!$B$58)*(1-Parameters!$B$60^('PCF decay matrix'!FU$1-'PCF decay matrix'!$A139)))</f>
        <v>-6.7588965536546641E-2</v>
      </c>
      <c r="FV139" s="4">
        <f ca="1">IF($A139&gt;FV$1,0,$B139*(1-Parameters!$B$58)*(1-Parameters!$B$60^('PCF decay matrix'!FV$1-'PCF decay matrix'!$A139)))</f>
        <v>-6.8513194617021433E-2</v>
      </c>
      <c r="FW139" s="4">
        <f ca="1">IF($A139&gt;FW$1,0,$B139*(1-Parameters!$B$58)*(1-Parameters!$B$60^('PCF decay matrix'!FW$1-'PCF decay matrix'!$A139)))</f>
        <v>-6.9407698107248381E-2</v>
      </c>
      <c r="FX139" s="4">
        <f ca="1">IF($A139&gt;FX$1,0,$B139*(1-Parameters!$B$58)*(1-Parameters!$B$60^('PCF decay matrix'!FX$1-'PCF decay matrix'!$A139)))</f>
        <v>-7.0273432058853905E-2</v>
      </c>
      <c r="FY139" s="4">
        <f ca="1">IF($A139&gt;FY$1,0,$B139*(1-Parameters!$B$58)*(1-Parameters!$B$60^('PCF decay matrix'!FY$1-'PCF decay matrix'!$A139)))</f>
        <v>-7.1111321774379094E-2</v>
      </c>
      <c r="FZ139" s="4">
        <f ca="1">IF($A139&gt;FZ$1,0,$B139*(1-Parameters!$B$58)*(1-Parameters!$B$60^('PCF decay matrix'!FZ$1-'PCF decay matrix'!$A139)))</f>
        <v>-7.1922262796249456E-2</v>
      </c>
      <c r="GA139" s="4">
        <f ca="1">IF($A139&gt;GA$1,0,$B139*(1-Parameters!$B$58)*(1-Parameters!$B$60^('PCF decay matrix'!GA$1-'PCF decay matrix'!$A139)))</f>
        <v>-7.2707121863937102E-2</v>
      </c>
      <c r="GB139" s="4">
        <f ca="1">IF($A139&gt;GB$1,0,$B139*(1-Parameters!$B$58)*(1-Parameters!$B$60^('PCF decay matrix'!GB$1-'PCF decay matrix'!$A139)))</f>
        <v>-7.3466737840337915E-2</v>
      </c>
      <c r="GC139" s="4">
        <f ca="1">IF($A139&gt;GC$1,0,$B139*(1-Parameters!$B$58)*(1-Parameters!$B$60^('PCF decay matrix'!GC$1-'PCF decay matrix'!$A139)))</f>
        <v>-7.4201922608354079E-2</v>
      </c>
      <c r="GD139" s="4">
        <f ca="1">IF($A139&gt;GD$1,0,$B139*(1-Parameters!$B$58)*(1-Parameters!$B$60^('PCF decay matrix'!GD$1-'PCF decay matrix'!$A139)))</f>
        <v>-7.4913461938640402E-2</v>
      </c>
      <c r="GE139" s="4">
        <f ca="1">IF($A139&gt;GE$1,0,$B139*(1-Parameters!$B$58)*(1-Parameters!$B$60^('PCF decay matrix'!GE$1-'PCF decay matrix'!$A139)))</f>
        <v>-7.5602116329441318E-2</v>
      </c>
      <c r="GF139" s="4">
        <f ca="1">IF($A139&gt;GF$1,0,$B139*(1-Parameters!$B$58)*(1-Parameters!$B$60^('PCF decay matrix'!GF$1-'PCF decay matrix'!$A139)))</f>
        <v>-7.626862181941689E-2</v>
      </c>
      <c r="GG139" s="4">
        <f ca="1">IF($A139&gt;GG$1,0,$B139*(1-Parameters!$B$58)*(1-Parameters!$B$60^('PCF decay matrix'!GG$1-'PCF decay matrix'!$A139)))</f>
        <v>-7.691369077432611E-2</v>
      </c>
      <c r="GH139" s="4">
        <f ca="1">IF($A139&gt;GH$1,0,$B139*(1-Parameters!$B$58)*(1-Parameters!$B$60^('PCF decay matrix'!GH$1-'PCF decay matrix'!$A139)))</f>
        <v>-7.7538012648408386E-2</v>
      </c>
      <c r="GI139" s="4">
        <f ca="1">IF($A139&gt;GI$1,0,$B139*(1-Parameters!$B$58)*(1-Parameters!$B$60^('PCF decay matrix'!GI$1-'PCF decay matrix'!$A139)))</f>
        <v>-7.8142254721277074E-2</v>
      </c>
      <c r="GJ139" s="4">
        <f ca="1">IF($A139&gt;GJ$1,0,$B139*(1-Parameters!$B$58)*(1-Parameters!$B$60^('PCF decay matrix'!GJ$1-'PCF decay matrix'!$A139)))</f>
        <v>-7.8727062811112719E-2</v>
      </c>
      <c r="GK139" s="4">
        <f ca="1">IF($A139&gt;GK$1,0,$B139*(1-Parameters!$B$58)*(1-Parameters!$B$60^('PCF decay matrix'!GK$1-'PCF decay matrix'!$A139)))</f>
        <v>-7.9293061964917977E-2</v>
      </c>
    </row>
    <row r="140" spans="1:193" s="4" customFormat="1" x14ac:dyDescent="0.25">
      <c r="A140" s="4">
        <v>2148</v>
      </c>
      <c r="B140" s="20">
        <f ca="1">'PCF model'!D140</f>
        <v>-0.15144421396571572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>
        <f ca="1">IF($A140&gt;EK$1,0,$B140*(1-Parameters!$B$58)*(1-Parameters!$B$60^('PCF decay matrix'!EK$1-'PCF decay matrix'!$A140)))</f>
        <v>0</v>
      </c>
      <c r="EL140" s="4">
        <f ca="1">IF($A140&gt;EL$1,0,$B140*(1-Parameters!$B$58)*(1-Parameters!$B$60^('PCF decay matrix'!EL$1-'PCF decay matrix'!$A140)))</f>
        <v>-3.0720401189180658E-3</v>
      </c>
      <c r="EM140" s="4">
        <f ca="1">IF($A140&gt;EM$1,0,$B140*(1-Parameters!$B$58)*(1-Parameters!$B$60^('PCF decay matrix'!EM$1-'PCF decay matrix'!$A140)))</f>
        <v>-6.0452755067049993E-3</v>
      </c>
      <c r="EN140" s="4">
        <f ca="1">IF($A140&gt;EN$1,0,$B140*(1-Parameters!$B$58)*(1-Parameters!$B$60^('PCF decay matrix'!EN$1-'PCF decay matrix'!$A140)))</f>
        <v>-8.9228839782707677E-3</v>
      </c>
      <c r="EO140" s="4">
        <f ca="1">IF($A140&gt;EO$1,0,$B140*(1-Parameters!$B$58)*(1-Parameters!$B$60^('PCF decay matrix'!EO$1-'PCF decay matrix'!$A140)))</f>
        <v>-1.1707941141804181E-2</v>
      </c>
      <c r="EP140" s="4">
        <f ca="1">IF($A140&gt;EP$1,0,$B140*(1-Parameters!$B$58)*(1-Parameters!$B$60^('PCF decay matrix'!EP$1-'PCF decay matrix'!$A140)))</f>
        <v>-1.4403423686004613E-2</v>
      </c>
      <c r="EQ140" s="4">
        <f ca="1">IF($A140&gt;EQ$1,0,$B140*(1-Parameters!$B$58)*(1-Parameters!$B$60^('PCF decay matrix'!EQ$1-'PCF decay matrix'!$A140)))</f>
        <v>-1.7012212561587806E-2</v>
      </c>
      <c r="ER140" s="4">
        <f ca="1">IF($A140&gt;ER$1,0,$B140*(1-Parameters!$B$58)*(1-Parameters!$B$60^('PCF decay matrix'!ER$1-'PCF decay matrix'!$A140)))</f>
        <v>-1.9537096060466254E-2</v>
      </c>
      <c r="ES140" s="4">
        <f ca="1">IF($A140&gt;ES$1,0,$B140*(1-Parameters!$B$58)*(1-Parameters!$B$60^('PCF decay matrix'!ES$1-'PCF decay matrix'!$A140)))</f>
        <v>-2.1980772795895286E-2</v>
      </c>
      <c r="ET140" s="4">
        <f ca="1">IF($A140&gt;ET$1,0,$B140*(1-Parameters!$B$58)*(1-Parameters!$B$60^('PCF decay matrix'!ET$1-'PCF decay matrix'!$A140)))</f>
        <v>-2.4345854586769855E-2</v>
      </c>
      <c r="EU140" s="4">
        <f ca="1">IF($A140&gt;EU$1,0,$B140*(1-Parameters!$B$58)*(1-Parameters!$B$60^('PCF decay matrix'!EU$1-'PCF decay matrix'!$A140)))</f>
        <v>-2.6634869249154969E-2</v>
      </c>
      <c r="EV140" s="4">
        <f ca="1">IF($A140&gt;EV$1,0,$B140*(1-Parameters!$B$58)*(1-Parameters!$B$60^('PCF decay matrix'!EV$1-'PCF decay matrix'!$A140)))</f>
        <v>-2.8850263298033304E-2</v>
      </c>
      <c r="EW140" s="4">
        <f ca="1">IF($A140&gt;EW$1,0,$B140*(1-Parameters!$B$58)*(1-Parameters!$B$60^('PCF decay matrix'!EW$1-'PCF decay matrix'!$A140)))</f>
        <v>-3.0994404562157647E-2</v>
      </c>
      <c r="EX140" s="4">
        <f ca="1">IF($A140&gt;EX$1,0,$B140*(1-Parameters!$B$58)*(1-Parameters!$B$60^('PCF decay matrix'!EX$1-'PCF decay matrix'!$A140)))</f>
        <v>-3.3069584714802876E-2</v>
      </c>
      <c r="EY140" s="4">
        <f ca="1">IF($A140&gt;EY$1,0,$B140*(1-Parameters!$B$58)*(1-Parameters!$B$60^('PCF decay matrix'!EY$1-'PCF decay matrix'!$A140)))</f>
        <v>-3.5078021723122597E-2</v>
      </c>
      <c r="EZ140" s="4">
        <f ca="1">IF($A140&gt;EZ$1,0,$B140*(1-Parameters!$B$58)*(1-Parameters!$B$60^('PCF decay matrix'!EZ$1-'PCF decay matrix'!$A140)))</f>
        <v>-3.7021862218727913E-2</v>
      </c>
      <c r="FA140" s="4">
        <f ca="1">IF($A140&gt;FA$1,0,$B140*(1-Parameters!$B$58)*(1-Parameters!$B$60^('PCF decay matrix'!FA$1-'PCF decay matrix'!$A140)))</f>
        <v>-3.890318379202249E-2</v>
      </c>
      <c r="FB140" s="4">
        <f ca="1">IF($A140&gt;FB$1,0,$B140*(1-Parameters!$B$58)*(1-Parameters!$B$60^('PCF decay matrix'!FB$1-'PCF decay matrix'!$A140)))</f>
        <v>-4.0723997212745798E-2</v>
      </c>
      <c r="FC140" s="4">
        <f ca="1">IF($A140&gt;FC$1,0,$B140*(1-Parameters!$B$58)*(1-Parameters!$B$60^('PCF decay matrix'!FC$1-'PCF decay matrix'!$A140)))</f>
        <v>-4.2486248579097934E-2</v>
      </c>
      <c r="FD140" s="4">
        <f ca="1">IF($A140&gt;FD$1,0,$B140*(1-Parameters!$B$58)*(1-Parameters!$B$60^('PCF decay matrix'!FD$1-'PCF decay matrix'!$A140)))</f>
        <v>-4.4191821397743074E-2</v>
      </c>
      <c r="FE140" s="4">
        <f ca="1">IF($A140&gt;FE$1,0,$B140*(1-Parameters!$B$58)*(1-Parameters!$B$60^('PCF decay matrix'!FE$1-'PCF decay matrix'!$A140)))</f>
        <v>-4.584253859691468E-2</v>
      </c>
      <c r="FF140" s="4">
        <f ca="1">IF($A140&gt;FF$1,0,$B140*(1-Parameters!$B$58)*(1-Parameters!$B$60^('PCF decay matrix'!FF$1-'PCF decay matrix'!$A140)))</f>
        <v>-4.7440164474774012E-2</v>
      </c>
      <c r="FG140" s="4">
        <f ca="1">IF($A140&gt;FG$1,0,$B140*(1-Parameters!$B$58)*(1-Parameters!$B$60^('PCF decay matrix'!FG$1-'PCF decay matrix'!$A140)))</f>
        <v>-4.8986406585104426E-2</v>
      </c>
      <c r="FH140" s="4">
        <f ca="1">IF($A140&gt;FH$1,0,$B140*(1-Parameters!$B$58)*(1-Parameters!$B$60^('PCF decay matrix'!FH$1-'PCF decay matrix'!$A140)))</f>
        <v>-5.0482917562356844E-2</v>
      </c>
      <c r="FI140" s="4">
        <f ca="1">IF($A140&gt;FI$1,0,$B140*(1-Parameters!$B$58)*(1-Parameters!$B$60^('PCF decay matrix'!FI$1-'PCF decay matrix'!$A140)))</f>
        <v>-5.1931296887997143E-2</v>
      </c>
      <c r="FJ140" s="4">
        <f ca="1">IF($A140&gt;FJ$1,0,$B140*(1-Parameters!$B$58)*(1-Parameters!$B$60^('PCF decay matrix'!FJ$1-'PCF decay matrix'!$A140)))</f>
        <v>-5.3333092600043187E-2</v>
      </c>
      <c r="FK140" s="4">
        <f ca="1">IF($A140&gt;FK$1,0,$B140*(1-Parameters!$B$58)*(1-Parameters!$B$60^('PCF decay matrix'!FK$1-'PCF decay matrix'!$A140)))</f>
        <v>-5.4689802947618701E-2</v>
      </c>
      <c r="FL140" s="4">
        <f ca="1">IF($A140&gt;FL$1,0,$B140*(1-Parameters!$B$58)*(1-Parameters!$B$60^('PCF decay matrix'!FL$1-'PCF decay matrix'!$A140)))</f>
        <v>-5.6002877992292567E-2</v>
      </c>
      <c r="FM140" s="4">
        <f ca="1">IF($A140&gt;FM$1,0,$B140*(1-Parameters!$B$58)*(1-Parameters!$B$60^('PCF decay matrix'!FM$1-'PCF decay matrix'!$A140)))</f>
        <v>-5.7273721157914764E-2</v>
      </c>
      <c r="FN140" s="4">
        <f ca="1">IF($A140&gt;FN$1,0,$B140*(1-Parameters!$B$58)*(1-Parameters!$B$60^('PCF decay matrix'!FN$1-'PCF decay matrix'!$A140)))</f>
        <v>-5.8503690730605705E-2</v>
      </c>
      <c r="FO140" s="4">
        <f ca="1">IF($A140&gt;FO$1,0,$B140*(1-Parameters!$B$58)*(1-Parameters!$B$60^('PCF decay matrix'!FO$1-'PCF decay matrix'!$A140)))</f>
        <v>-5.9694101310501999E-2</v>
      </c>
      <c r="FP140" s="4">
        <f ca="1">IF($A140&gt;FP$1,0,$B140*(1-Parameters!$B$58)*(1-Parameters!$B$60^('PCF decay matrix'!FP$1-'PCF decay matrix'!$A140)))</f>
        <v>-6.0846225216810268E-2</v>
      </c>
      <c r="FQ140" s="4">
        <f ca="1">IF($A140&gt;FQ$1,0,$B140*(1-Parameters!$B$58)*(1-Parameters!$B$60^('PCF decay matrix'!FQ$1-'PCF decay matrix'!$A140)))</f>
        <v>-6.1961293847670962E-2</v>
      </c>
      <c r="FR140" s="4">
        <f ca="1">IF($A140&gt;FR$1,0,$B140*(1-Parameters!$B$58)*(1-Parameters!$B$60^('PCF decay matrix'!FR$1-'PCF decay matrix'!$A140)))</f>
        <v>-6.3040498996285277E-2</v>
      </c>
      <c r="FS140" s="4">
        <f ca="1">IF($A140&gt;FS$1,0,$B140*(1-Parameters!$B$58)*(1-Parameters!$B$60^('PCF decay matrix'!FS$1-'PCF decay matrix'!$A140)))</f>
        <v>-6.4084994124712177E-2</v>
      </c>
      <c r="FT140" s="4">
        <f ca="1">IF($A140&gt;FT$1,0,$B140*(1-Parameters!$B$58)*(1-Parameters!$B$60^('PCF decay matrix'!FT$1-'PCF decay matrix'!$A140)))</f>
        <v>-6.5095895596696762E-2</v>
      </c>
      <c r="FU140" s="4">
        <f ca="1">IF($A140&gt;FU$1,0,$B140*(1-Parameters!$B$58)*(1-Parameters!$B$60^('PCF decay matrix'!FU$1-'PCF decay matrix'!$A140)))</f>
        <v>-6.6074283870847642E-2</v>
      </c>
      <c r="FV140" s="4">
        <f ca="1">IF($A140&gt;FV$1,0,$B140*(1-Parameters!$B$58)*(1-Parameters!$B$60^('PCF decay matrix'!FV$1-'PCF decay matrix'!$A140)))</f>
        <v>-6.702120465543869E-2</v>
      </c>
      <c r="FW140" s="4">
        <f ca="1">IF($A140&gt;FW$1,0,$B140*(1-Parameters!$B$58)*(1-Parameters!$B$60^('PCF decay matrix'!FW$1-'PCF decay matrix'!$A140)))</f>
        <v>-6.7937670026069569E-2</v>
      </c>
      <c r="FX140" s="4">
        <f ca="1">IF($A140&gt;FX$1,0,$B140*(1-Parameters!$B$58)*(1-Parameters!$B$60^('PCF decay matrix'!FX$1-'PCF decay matrix'!$A140)))</f>
        <v>-6.8824659507379024E-2</v>
      </c>
      <c r="FY140" s="4">
        <f ca="1">IF($A140&gt;FY$1,0,$B140*(1-Parameters!$B$58)*(1-Parameters!$B$60^('PCF decay matrix'!FY$1-'PCF decay matrix'!$A140)))</f>
        <v>-6.968312111996787E-2</v>
      </c>
      <c r="FZ140" s="4">
        <f ca="1">IF($A140&gt;FZ$1,0,$B140*(1-Parameters!$B$58)*(1-Parameters!$B$60^('PCF decay matrix'!FZ$1-'PCF decay matrix'!$A140)))</f>
        <v>-7.0513972393650051E-2</v>
      </c>
      <c r="GA140" s="4">
        <f ca="1">IF($A140&gt;GA$1,0,$B140*(1-Parameters!$B$58)*(1-Parameters!$B$60^('PCF decay matrix'!GA$1-'PCF decay matrix'!$A140)))</f>
        <v>-7.1318101348114907E-2</v>
      </c>
      <c r="GB140" s="4">
        <f ca="1">IF($A140&gt;GB$1,0,$B140*(1-Parameters!$B$58)*(1-Parameters!$B$60^('PCF decay matrix'!GB$1-'PCF decay matrix'!$A140)))</f>
        <v>-7.2096367442048948E-2</v>
      </c>
      <c r="GC140" s="4">
        <f ca="1">IF($A140&gt;GC$1,0,$B140*(1-Parameters!$B$58)*(1-Parameters!$B$60^('PCF decay matrix'!GC$1-'PCF decay matrix'!$A140)))</f>
        <v>-7.2849602491731294E-2</v>
      </c>
      <c r="GD140" s="4">
        <f ca="1">IF($A140&gt;GD$1,0,$B140*(1-Parameters!$B$58)*(1-Parameters!$B$60^('PCF decay matrix'!GD$1-'PCF decay matrix'!$A140)))</f>
        <v>-7.3578611560084772E-2</v>
      </c>
      <c r="GE140" s="4">
        <f ca="1">IF($A140&gt;GE$1,0,$B140*(1-Parameters!$B$58)*(1-Parameters!$B$60^('PCF decay matrix'!GE$1-'PCF decay matrix'!$A140)))</f>
        <v>-7.4284173817132884E-2</v>
      </c>
      <c r="GF140" s="4">
        <f ca="1">IF($A140&gt;GF$1,0,$B140*(1-Parameters!$B$58)*(1-Parameters!$B$60^('PCF decay matrix'!GF$1-'PCF decay matrix'!$A140)))</f>
        <v>-7.4967043372782149E-2</v>
      </c>
      <c r="GG140" s="4">
        <f ca="1">IF($A140&gt;GG$1,0,$B140*(1-Parameters!$B$58)*(1-Parameters!$B$60^('PCF decay matrix'!GG$1-'PCF decay matrix'!$A140)))</f>
        <v>-7.5627950082820083E-2</v>
      </c>
      <c r="GH140" s="4">
        <f ca="1">IF($A140&gt;GH$1,0,$B140*(1-Parameters!$B$58)*(1-Parameters!$B$60^('PCF decay matrix'!GH$1-'PCF decay matrix'!$A140)))</f>
        <v>-7.626760032899027E-2</v>
      </c>
      <c r="GI140" s="4">
        <f ca="1">IF($A140&gt;GI$1,0,$B140*(1-Parameters!$B$58)*(1-Parameters!$B$60^('PCF decay matrix'!GI$1-'PCF decay matrix'!$A140)))</f>
        <v>-7.688667777397809E-2</v>
      </c>
      <c r="GJ140" s="4">
        <f ca="1">IF($A140&gt;GJ$1,0,$B140*(1-Parameters!$B$58)*(1-Parameters!$B$60^('PCF decay matrix'!GJ$1-'PCF decay matrix'!$A140)))</f>
        <v>-7.7485844092114176E-2</v>
      </c>
      <c r="GK140" s="4">
        <f ca="1">IF($A140&gt;GK$1,0,$B140*(1-Parameters!$B$58)*(1-Parameters!$B$60^('PCF decay matrix'!GK$1-'PCF decay matrix'!$A140)))</f>
        <v>-7.8065739676576665E-2</v>
      </c>
    </row>
    <row r="141" spans="1:193" s="4" customFormat="1" x14ac:dyDescent="0.25">
      <c r="A141" s="4">
        <v>2149</v>
      </c>
      <c r="B141" s="20">
        <f ca="1">'PCF model'!D141</f>
        <v>-0.15017409950069205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>
        <f ca="1">IF($A141&gt;EL$1,0,$B141*(1-Parameters!$B$58)*(1-Parameters!$B$60^('PCF decay matrix'!EL$1-'PCF decay matrix'!$A141)))</f>
        <v>0</v>
      </c>
      <c r="EM141" s="4">
        <f ca="1">IF($A141&gt;EM$1,0,$B141*(1-Parameters!$B$58)*(1-Parameters!$B$60^('PCF decay matrix'!EM$1-'PCF decay matrix'!$A141)))</f>
        <v>-3.0462758953138927E-3</v>
      </c>
      <c r="EN141" s="4">
        <f ca="1">IF($A141&gt;EN$1,0,$B141*(1-Parameters!$B$58)*(1-Parameters!$B$60^('PCF decay matrix'!EN$1-'PCF decay matrix'!$A141)))</f>
        <v>-5.9945757033578895E-3</v>
      </c>
      <c r="EO141" s="4">
        <f ca="1">IF($A141&gt;EO$1,0,$B141*(1-Parameters!$B$58)*(1-Parameters!$B$60^('PCF decay matrix'!EO$1-'PCF decay matrix'!$A141)))</f>
        <v>-8.848050587718816E-3</v>
      </c>
      <c r="EP141" s="4">
        <f ca="1">IF($A141&gt;EP$1,0,$B141*(1-Parameters!$B$58)*(1-Parameters!$B$60^('PCF decay matrix'!EP$1-'PCF decay matrix'!$A141)))</f>
        <v>-1.1609750362437611E-2</v>
      </c>
      <c r="EQ141" s="4">
        <f ca="1">IF($A141&gt;EQ$1,0,$B141*(1-Parameters!$B$58)*(1-Parameters!$B$60^('PCF decay matrix'!EQ$1-'PCF decay matrix'!$A141)))</f>
        <v>-1.4282626751672078E-2</v>
      </c>
      <c r="ER141" s="4">
        <f ca="1">IF($A141&gt;ER$1,0,$B141*(1-Parameters!$B$58)*(1-Parameters!$B$60^('PCF decay matrix'!ER$1-'PCF decay matrix'!$A141)))</f>
        <v>-1.6869536544520416E-2</v>
      </c>
      <c r="ES141" s="4">
        <f ca="1">IF($A141&gt;ES$1,0,$B141*(1-Parameters!$B$58)*(1-Parameters!$B$60^('PCF decay matrix'!ES$1-'PCF decay matrix'!$A141)))</f>
        <v>-1.9373244648377492E-2</v>
      </c>
      <c r="ET141" s="4">
        <f ca="1">IF($A141&gt;ET$1,0,$B141*(1-Parameters!$B$58)*(1-Parameters!$B$60^('PCF decay matrix'!ET$1-'PCF decay matrix'!$A141)))</f>
        <v>-2.1796427044087394E-2</v>
      </c>
      <c r="EU141" s="4">
        <f ca="1">IF($A141&gt;EU$1,0,$B141*(1-Parameters!$B$58)*(1-Parameters!$B$60^('PCF decay matrix'!EU$1-'PCF decay matrix'!$A141)))</f>
        <v>-2.4141673646050524E-2</v>
      </c>
      <c r="EV141" s="4">
        <f ca="1">IF($A141&gt;EV$1,0,$B141*(1-Parameters!$B$58)*(1-Parameters!$B$60^('PCF decay matrix'!EV$1-'PCF decay matrix'!$A141)))</f>
        <v>-2.6411491070342377E-2</v>
      </c>
      <c r="EW141" s="4">
        <f ca="1">IF($A141&gt;EW$1,0,$B141*(1-Parameters!$B$58)*(1-Parameters!$B$60^('PCF decay matrix'!EW$1-'PCF decay matrix'!$A141)))</f>
        <v>-2.8608305313802432E-2</v>
      </c>
      <c r="EX141" s="4">
        <f ca="1">IF($A141&gt;EX$1,0,$B141*(1-Parameters!$B$58)*(1-Parameters!$B$60^('PCF decay matrix'!EX$1-'PCF decay matrix'!$A141)))</f>
        <v>-3.0734464346956661E-2</v>
      </c>
      <c r="EY141" s="4">
        <f ca="1">IF($A141&gt;EY$1,0,$B141*(1-Parameters!$B$58)*(1-Parameters!$B$60^('PCF decay matrix'!EY$1-'PCF decay matrix'!$A141)))</f>
        <v>-3.2792240623544924E-2</v>
      </c>
      <c r="EZ141" s="4">
        <f ca="1">IF($A141&gt;EZ$1,0,$B141*(1-Parameters!$B$58)*(1-Parameters!$B$60^('PCF decay matrix'!EZ$1-'PCF decay matrix'!$A141)))</f>
        <v>-3.4783833509335581E-2</v>
      </c>
      <c r="FA141" s="4">
        <f ca="1">IF($A141&gt;FA$1,0,$B141*(1-Parameters!$B$58)*(1-Parameters!$B$60^('PCF decay matrix'!FA$1-'PCF decay matrix'!$A141)))</f>
        <v>-3.671137163282303E-2</v>
      </c>
      <c r="FB141" s="4">
        <f ca="1">IF($A141&gt;FB$1,0,$B141*(1-Parameters!$B$58)*(1-Parameters!$B$60^('PCF decay matrix'!FB$1-'PCF decay matrix'!$A141)))</f>
        <v>-3.8576915160320864E-2</v>
      </c>
      <c r="FC141" s="4">
        <f ca="1">IF($A141&gt;FC$1,0,$B141*(1-Parameters!$B$58)*(1-Parameters!$B$60^('PCF decay matrix'!FC$1-'PCF decay matrix'!$A141)))</f>
        <v>-4.0382457997882155E-2</v>
      </c>
      <c r="FD141" s="4">
        <f ca="1">IF($A141&gt;FD$1,0,$B141*(1-Parameters!$B$58)*(1-Parameters!$B$60^('PCF decay matrix'!FD$1-'PCF decay matrix'!$A141)))</f>
        <v>-4.2129929922400229E-2</v>
      </c>
      <c r="FE141" s="4">
        <f ca="1">IF($A141&gt;FE$1,0,$B141*(1-Parameters!$B$58)*(1-Parameters!$B$60^('PCF decay matrix'!FE$1-'PCF decay matrix'!$A141)))</f>
        <v>-4.3821198644167801E-2</v>
      </c>
      <c r="FF141" s="4">
        <f ca="1">IF($A141&gt;FF$1,0,$B141*(1-Parameters!$B$58)*(1-Parameters!$B$60^('PCF decay matrix'!FF$1-'PCF decay matrix'!$A141)))</f>
        <v>-4.5458071803098916E-2</v>
      </c>
      <c r="FG141" s="4">
        <f ca="1">IF($A141&gt;FG$1,0,$B141*(1-Parameters!$B$58)*(1-Parameters!$B$60^('PCF decay matrix'!FG$1-'PCF decay matrix'!$A141)))</f>
        <v>-4.7042298900747175E-2</v>
      </c>
      <c r="FH141" s="4">
        <f ca="1">IF($A141&gt;FH$1,0,$B141*(1-Parameters!$B$58)*(1-Parameters!$B$60^('PCF decay matrix'!FH$1-'PCF decay matrix'!$A141)))</f>
        <v>-4.8575573170185342E-2</v>
      </c>
      <c r="FI141" s="4">
        <f ca="1">IF($A141&gt;FI$1,0,$B141*(1-Parameters!$B$58)*(1-Parameters!$B$60^('PCF decay matrix'!FI$1-'PCF decay matrix'!$A141)))</f>
        <v>-5.0059533385744703E-2</v>
      </c>
      <c r="FJ141" s="4">
        <f ca="1">IF($A141&gt;FJ$1,0,$B141*(1-Parameters!$B$58)*(1-Parameters!$B$60^('PCF decay matrix'!FJ$1-'PCF decay matrix'!$A141)))</f>
        <v>-5.1495765614548723E-2</v>
      </c>
      <c r="FK141" s="4">
        <f ca="1">IF($A141&gt;FK$1,0,$B141*(1-Parameters!$B$58)*(1-Parameters!$B$60^('PCF decay matrix'!FK$1-'PCF decay matrix'!$A141)))</f>
        <v>-5.2885804911712637E-2</v>
      </c>
      <c r="FL141" s="4">
        <f ca="1">IF($A141&gt;FL$1,0,$B141*(1-Parameters!$B$58)*(1-Parameters!$B$60^('PCF decay matrix'!FL$1-'PCF decay matrix'!$A141)))</f>
        <v>-5.4231136961021227E-2</v>
      </c>
      <c r="FM141" s="4">
        <f ca="1">IF($A141&gt;FM$1,0,$B141*(1-Parameters!$B$58)*(1-Parameters!$B$60^('PCF decay matrix'!FM$1-'PCF decay matrix'!$A141)))</f>
        <v>-5.5533199662838068E-2</v>
      </c>
      <c r="FN141" s="4">
        <f ca="1">IF($A141&gt;FN$1,0,$B141*(1-Parameters!$B$58)*(1-Parameters!$B$60^('PCF decay matrix'!FN$1-'PCF decay matrix'!$A141)))</f>
        <v>-5.6793384670943609E-2</v>
      </c>
      <c r="FO141" s="4">
        <f ca="1">IF($A141&gt;FO$1,0,$B141*(1-Parameters!$B$58)*(1-Parameters!$B$60^('PCF decay matrix'!FO$1-'PCF decay matrix'!$A141)))</f>
        <v>-5.8013038879944481E-2</v>
      </c>
      <c r="FP141" s="4">
        <f ca="1">IF($A141&gt;FP$1,0,$B141*(1-Parameters!$B$58)*(1-Parameters!$B$60^('PCF decay matrix'!FP$1-'PCF decay matrix'!$A141)))</f>
        <v>-5.9193465864843968E-2</v>
      </c>
      <c r="FQ141" s="4">
        <f ca="1">IF($A141&gt;FQ$1,0,$B141*(1-Parameters!$B$58)*(1-Parameters!$B$60^('PCF decay matrix'!FQ$1-'PCF decay matrix'!$A141)))</f>
        <v>-6.0335927274312091E-2</v>
      </c>
      <c r="FR141" s="4">
        <f ca="1">IF($A141&gt;FR$1,0,$B141*(1-Parameters!$B$58)*(1-Parameters!$B$60^('PCF decay matrix'!FR$1-'PCF decay matrix'!$A141)))</f>
        <v>-6.1441644179144668E-2</v>
      </c>
      <c r="FS141" s="4">
        <f ca="1">IF($A141&gt;FS$1,0,$B141*(1-Parameters!$B$58)*(1-Parameters!$B$60^('PCF decay matrix'!FS$1-'PCF decay matrix'!$A141)))</f>
        <v>-6.2511798377352296E-2</v>
      </c>
      <c r="FT141" s="4">
        <f ca="1">IF($A141&gt;FT$1,0,$B141*(1-Parameters!$B$58)*(1-Parameters!$B$60^('PCF decay matrix'!FT$1-'PCF decay matrix'!$A141)))</f>
        <v>-6.3547533657274446E-2</v>
      </c>
      <c r="FU141" s="4">
        <f ca="1">IF($A141&gt;FU$1,0,$B141*(1-Parameters!$B$58)*(1-Parameters!$B$60^('PCF decay matrix'!FU$1-'PCF decay matrix'!$A141)))</f>
        <v>-6.4549957020068466E-2</v>
      </c>
      <c r="FV141" s="4">
        <f ca="1">IF($A141&gt;FV$1,0,$B141*(1-Parameters!$B$58)*(1-Parameters!$B$60^('PCF decay matrix'!FV$1-'PCF decay matrix'!$A141)))</f>
        <v>-6.5520139862880175E-2</v>
      </c>
      <c r="FW141" s="4">
        <f ca="1">IF($A141&gt;FW$1,0,$B141*(1-Parameters!$B$58)*(1-Parameters!$B$60^('PCF decay matrix'!FW$1-'PCF decay matrix'!$A141)))</f>
        <v>-6.6459119123960714E-2</v>
      </c>
      <c r="FX141" s="4">
        <f ca="1">IF($A141&gt;FX$1,0,$B141*(1-Parameters!$B$58)*(1-Parameters!$B$60^('PCF decay matrix'!FX$1-'PCF decay matrix'!$A141)))</f>
        <v>-6.7367898390953487E-2</v>
      </c>
      <c r="FY141" s="4">
        <f ca="1">IF($A141&gt;FY$1,0,$B141*(1-Parameters!$B$58)*(1-Parameters!$B$60^('PCF decay matrix'!FY$1-'PCF decay matrix'!$A141)))</f>
        <v>-6.8247448973535588E-2</v>
      </c>
      <c r="FZ141" s="4">
        <f ca="1">IF($A141&gt;FZ$1,0,$B141*(1-Parameters!$B$58)*(1-Parameters!$B$60^('PCF decay matrix'!FZ$1-'PCF decay matrix'!$A141)))</f>
        <v>-6.9098710941560504E-2</v>
      </c>
      <c r="GA141" s="4">
        <f ca="1">IF($A141&gt;GA$1,0,$B141*(1-Parameters!$B$58)*(1-Parameters!$B$60^('PCF decay matrix'!GA$1-'PCF decay matrix'!$A141)))</f>
        <v>-6.9922594129811388E-2</v>
      </c>
      <c r="GB141" s="4">
        <f ca="1">IF($A141&gt;GB$1,0,$B141*(1-Parameters!$B$58)*(1-Parameters!$B$60^('PCF decay matrix'!GB$1-'PCF decay matrix'!$A141)))</f>
        <v>-7.0719979110438841E-2</v>
      </c>
      <c r="GC141" s="4">
        <f ca="1">IF($A141&gt;GC$1,0,$B141*(1-Parameters!$B$58)*(1-Parameters!$B$60^('PCF decay matrix'!GC$1-'PCF decay matrix'!$A141)))</f>
        <v>-7.1491718134122681E-2</v>
      </c>
      <c r="GD141" s="4">
        <f ca="1">IF($A141&gt;GD$1,0,$B141*(1-Parameters!$B$58)*(1-Parameters!$B$60^('PCF decay matrix'!GD$1-'PCF decay matrix'!$A141)))</f>
        <v>-7.2238636040963367E-2</v>
      </c>
      <c r="GE141" s="4">
        <f ca="1">IF($A141&gt;GE$1,0,$B141*(1-Parameters!$B$58)*(1-Parameters!$B$60^('PCF decay matrix'!GE$1-'PCF decay matrix'!$A141)))</f>
        <v>-7.2961531142076999E-2</v>
      </c>
      <c r="GF141" s="4">
        <f ca="1">IF($A141&gt;GF$1,0,$B141*(1-Parameters!$B$58)*(1-Parameters!$B$60^('PCF decay matrix'!GF$1-'PCF decay matrix'!$A141)))</f>
        <v>-7.3661176072835885E-2</v>
      </c>
      <c r="GG141" s="4">
        <f ca="1">IF($A141&gt;GG$1,0,$B141*(1-Parameters!$B$58)*(1-Parameters!$B$60^('PCF decay matrix'!GG$1-'PCF decay matrix'!$A141)))</f>
        <v>-7.4338318618666535E-2</v>
      </c>
      <c r="GH141" s="4">
        <f ca="1">IF($A141&gt;GH$1,0,$B141*(1-Parameters!$B$58)*(1-Parameters!$B$60^('PCF decay matrix'!GH$1-'PCF decay matrix'!$A141)))</f>
        <v>-7.4993682514288063E-2</v>
      </c>
      <c r="GI141" s="4">
        <f ca="1">IF($A141&gt;GI$1,0,$B141*(1-Parameters!$B$58)*(1-Parameters!$B$60^('PCF decay matrix'!GI$1-'PCF decay matrix'!$A141)))</f>
        <v>-7.562796821724499E-2</v>
      </c>
      <c r="GJ141" s="4">
        <f ca="1">IF($A141&gt;GJ$1,0,$B141*(1-Parameters!$B$58)*(1-Parameters!$B$60^('PCF decay matrix'!GJ$1-'PCF decay matrix'!$A141)))</f>
        <v>-7.6241853656561151E-2</v>
      </c>
      <c r="GK141" s="4">
        <f ca="1">IF($A141&gt;GK$1,0,$B141*(1-Parameters!$B$58)*(1-Parameters!$B$60^('PCF decay matrix'!GK$1-'PCF decay matrix'!$A141)))</f>
        <v>-7.6835994957314982E-2</v>
      </c>
    </row>
    <row r="142" spans="1:193" s="4" customFormat="1" x14ac:dyDescent="0.25">
      <c r="A142" s="4">
        <v>2150</v>
      </c>
      <c r="B142" s="20">
        <f ca="1">'PCF model'!D142</f>
        <v>-0.1489564379987674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>
        <f ca="1">IF($A142&gt;EM$1,0,$B142*(1-Parameters!$B$58)*(1-Parameters!$B$60^('PCF decay matrix'!EM$1-'PCF decay matrix'!$A142)))</f>
        <v>0</v>
      </c>
      <c r="EN142" s="4">
        <f ca="1">IF($A142&gt;EN$1,0,$B142*(1-Parameters!$B$58)*(1-Parameters!$B$60^('PCF decay matrix'!EN$1-'PCF decay matrix'!$A142)))</f>
        <v>-3.0215756780707214E-3</v>
      </c>
      <c r="EO142" s="4">
        <f ca="1">IF($A142&gt;EO$1,0,$B142*(1-Parameters!$B$58)*(1-Parameters!$B$60^('PCF decay matrix'!EO$1-'PCF decay matrix'!$A142)))</f>
        <v>-5.9459696915447934E-3</v>
      </c>
      <c r="EP142" s="4">
        <f ca="1">IF($A142&gt;EP$1,0,$B142*(1-Parameters!$B$58)*(1-Parameters!$B$60^('PCF decay matrix'!EP$1-'PCF decay matrix'!$A142)))</f>
        <v>-8.7763076533275419E-3</v>
      </c>
      <c r="EQ142" s="4">
        <f ca="1">IF($A142&gt;EQ$1,0,$B142*(1-Parameters!$B$58)*(1-Parameters!$B$60^('PCF decay matrix'!EQ$1-'PCF decay matrix'!$A142)))</f>
        <v>-1.15156146485542E-2</v>
      </c>
      <c r="ER142" s="4">
        <f ca="1">IF($A142&gt;ER$1,0,$B142*(1-Parameters!$B$58)*(1-Parameters!$B$60^('PCF decay matrix'!ER$1-'PCF decay matrix'!$A142)))</f>
        <v>-1.4166818467822239E-2</v>
      </c>
      <c r="ES142" s="4">
        <f ca="1">IF($A142&gt;ES$1,0,$B142*(1-Parameters!$B$58)*(1-Parameters!$B$60^('PCF decay matrix'!ES$1-'PCF decay matrix'!$A142)))</f>
        <v>-1.6732752736434531E-2</v>
      </c>
      <c r="ET142" s="4">
        <f ca="1">IF($A142&gt;ET$1,0,$B142*(1-Parameters!$B$58)*(1-Parameters!$B$60^('PCF decay matrix'!ET$1-'PCF decay matrix'!$A142)))</f>
        <v>-1.9216159942997999E-2</v>
      </c>
      <c r="EU142" s="4">
        <f ca="1">IF($A142&gt;EU$1,0,$B142*(1-Parameters!$B$58)*(1-Parameters!$B$60^('PCF decay matrix'!EU$1-'PCF decay matrix'!$A142)))</f>
        <v>-2.1619694370614815E-2</v>
      </c>
      <c r="EV142" s="4">
        <f ca="1">IF($A142&gt;EV$1,0,$B142*(1-Parameters!$B$58)*(1-Parameters!$B$60^('PCF decay matrix'!EV$1-'PCF decay matrix'!$A142)))</f>
        <v>-2.3945924933798789E-2</v>
      </c>
      <c r="EW142" s="4">
        <f ca="1">IF($A142&gt;EW$1,0,$B142*(1-Parameters!$B$58)*(1-Parameters!$B$60^('PCF decay matrix'!EW$1-'PCF decay matrix'!$A142)))</f>
        <v>-2.6197337924149321E-2</v>
      </c>
      <c r="EX142" s="4">
        <f ca="1">IF($A142&gt;EX$1,0,$B142*(1-Parameters!$B$58)*(1-Parameters!$B$60^('PCF decay matrix'!EX$1-'PCF decay matrix'!$A142)))</f>
        <v>-2.8376339667717347E-2</v>
      </c>
      <c r="EY142" s="4">
        <f ca="1">IF($A142&gt;EY$1,0,$B142*(1-Parameters!$B$58)*(1-Parameters!$B$60^('PCF decay matrix'!EY$1-'PCF decay matrix'!$A142)))</f>
        <v>-3.048525909690359E-2</v>
      </c>
      <c r="EZ142" s="4">
        <f ca="1">IF($A142&gt;EZ$1,0,$B142*(1-Parameters!$B$58)*(1-Parameters!$B$60^('PCF decay matrix'!EZ$1-'PCF decay matrix'!$A142)))</f>
        <v>-3.2526350239637833E-2</v>
      </c>
      <c r="FA142" s="4">
        <f ca="1">IF($A142&gt;FA$1,0,$B142*(1-Parameters!$B$58)*(1-Parameters!$B$60^('PCF decay matrix'!FA$1-'PCF decay matrix'!$A142)))</f>
        <v>-3.4501794628499942E-2</v>
      </c>
      <c r="FB142" s="4">
        <f ca="1">IF($A142&gt;FB$1,0,$B142*(1-Parameters!$B$58)*(1-Parameters!$B$60^('PCF decay matrix'!FB$1-'PCF decay matrix'!$A142)))</f>
        <v>-3.6413703632357138E-2</v>
      </c>
      <c r="FC142" s="4">
        <f ca="1">IF($A142&gt;FC$1,0,$B142*(1-Parameters!$B$58)*(1-Parameters!$B$60^('PCF decay matrix'!FC$1-'PCF decay matrix'!$A142)))</f>
        <v>-3.8264120713009935E-2</v>
      </c>
      <c r="FD142" s="4">
        <f ca="1">IF($A142&gt;FD$1,0,$B142*(1-Parameters!$B$58)*(1-Parameters!$B$60^('PCF decay matrix'!FD$1-'PCF decay matrix'!$A142)))</f>
        <v>-4.0055023609258542E-2</v>
      </c>
      <c r="FE142" s="4">
        <f ca="1">IF($A142&gt;FE$1,0,$B142*(1-Parameters!$B$58)*(1-Parameters!$B$60^('PCF decay matrix'!FE$1-'PCF decay matrix'!$A142)))</f>
        <v>-4.178832645072398E-2</v>
      </c>
      <c r="FF142" s="4">
        <f ca="1">IF($A142&gt;FF$1,0,$B142*(1-Parameters!$B$58)*(1-Parameters!$B$60^('PCF decay matrix'!FF$1-'PCF decay matrix'!$A142)))</f>
        <v>-4.3465881803683271E-2</v>
      </c>
      <c r="FG142" s="4">
        <f ca="1">IF($A142&gt;FG$1,0,$B142*(1-Parameters!$B$58)*(1-Parameters!$B$60^('PCF decay matrix'!FG$1-'PCF decay matrix'!$A142)))</f>
        <v>-4.508948265110533E-2</v>
      </c>
      <c r="FH142" s="4">
        <f ca="1">IF($A142&gt;FH$1,0,$B142*(1-Parameters!$B$58)*(1-Parameters!$B$60^('PCF decay matrix'!FH$1-'PCF decay matrix'!$A142)))</f>
        <v>-4.6660864309003826E-2</v>
      </c>
      <c r="FI142" s="4">
        <f ca="1">IF($A142&gt;FI$1,0,$B142*(1-Parameters!$B$58)*(1-Parameters!$B$60^('PCF decay matrix'!FI$1-'PCF decay matrix'!$A142)))</f>
        <v>-4.8181706281155076E-2</v>
      </c>
      <c r="FJ142" s="4">
        <f ca="1">IF($A142&gt;FJ$1,0,$B142*(1-Parameters!$B$58)*(1-Parameters!$B$60^('PCF decay matrix'!FJ$1-'PCF decay matrix'!$A142)))</f>
        <v>-4.9653634054163551E-2</v>
      </c>
      <c r="FK142" s="4">
        <f ca="1">IF($A142&gt;FK$1,0,$B142*(1-Parameters!$B$58)*(1-Parameters!$B$60^('PCF decay matrix'!FK$1-'PCF decay matrix'!$A142)))</f>
        <v>-5.1078220834793395E-2</v>
      </c>
      <c r="FL142" s="4">
        <f ca="1">IF($A142&gt;FL$1,0,$B142*(1-Parameters!$B$58)*(1-Parameters!$B$60^('PCF decay matrix'!FL$1-'PCF decay matrix'!$A142)))</f>
        <v>-5.245698923142289E-2</v>
      </c>
      <c r="FM142" s="4">
        <f ca="1">IF($A142&gt;FM$1,0,$B142*(1-Parameters!$B$58)*(1-Parameters!$B$60^('PCF decay matrix'!FM$1-'PCF decay matrix'!$A142)))</f>
        <v>-5.3791412881418976E-2</v>
      </c>
      <c r="FN142" s="4">
        <f ca="1">IF($A142&gt;FN$1,0,$B142*(1-Parameters!$B$58)*(1-Parameters!$B$60^('PCF decay matrix'!FN$1-'PCF decay matrix'!$A142)))</f>
        <v>-5.5082918026171282E-2</v>
      </c>
      <c r="FO142" s="4">
        <f ca="1">IF($A142&gt;FO$1,0,$B142*(1-Parameters!$B$58)*(1-Parameters!$B$60^('PCF decay matrix'!FO$1-'PCF decay matrix'!$A142)))</f>
        <v>-5.6332885035468939E-2</v>
      </c>
      <c r="FP142" s="4">
        <f ca="1">IF($A142&gt;FP$1,0,$B142*(1-Parameters!$B$58)*(1-Parameters!$B$60^('PCF decay matrix'!FP$1-'PCF decay matrix'!$A142)))</f>
        <v>-5.7542649882849538E-2</v>
      </c>
      <c r="FQ142" s="4">
        <f ca="1">IF($A142&gt;FQ$1,0,$B142*(1-Parameters!$B$58)*(1-Parameters!$B$60^('PCF decay matrix'!FQ$1-'PCF decay matrix'!$A142)))</f>
        <v>-5.8713505573497062E-2</v>
      </c>
      <c r="FR142" s="4">
        <f ca="1">IF($A142&gt;FR$1,0,$B142*(1-Parameters!$B$58)*(1-Parameters!$B$60^('PCF decay matrix'!FR$1-'PCF decay matrix'!$A142)))</f>
        <v>-5.9846703526214858E-2</v>
      </c>
      <c r="FS142" s="4">
        <f ca="1">IF($A142&gt;FS$1,0,$B142*(1-Parameters!$B$58)*(1-Parameters!$B$60^('PCF decay matrix'!FS$1-'PCF decay matrix'!$A142)))</f>
        <v>-6.0943454910950969E-2</v>
      </c>
      <c r="FT142" s="4">
        <f ca="1">IF($A142&gt;FT$1,0,$B142*(1-Parameters!$B$58)*(1-Parameters!$B$60^('PCF decay matrix'!FT$1-'PCF decay matrix'!$A142)))</f>
        <v>-6.2004931943305017E-2</v>
      </c>
      <c r="FU142" s="4">
        <f ca="1">IF($A142&gt;FU$1,0,$B142*(1-Parameters!$B$58)*(1-Parameters!$B$60^('PCF decay matrix'!FU$1-'PCF decay matrix'!$A142)))</f>
        <v>-6.3032269137400523E-2</v>
      </c>
      <c r="FV142" s="4">
        <f ca="1">IF($A142&gt;FV$1,0,$B142*(1-Parameters!$B$58)*(1-Parameters!$B$60^('PCF decay matrix'!FV$1-'PCF decay matrix'!$A142)))</f>
        <v>-6.4026564518461573E-2</v>
      </c>
      <c r="FW142" s="4">
        <f ca="1">IF($A142&gt;FW$1,0,$B142*(1-Parameters!$B$58)*(1-Parameters!$B$60^('PCF decay matrix'!FW$1-'PCF decay matrix'!$A142)))</f>
        <v>-6.4988880796389953E-2</v>
      </c>
      <c r="FX142" s="4">
        <f ca="1">IF($A142&gt;FX$1,0,$B142*(1-Parameters!$B$58)*(1-Parameters!$B$60^('PCF decay matrix'!FX$1-'PCF decay matrix'!$A142)))</f>
        <v>-6.5920246501596835E-2</v>
      </c>
      <c r="FY142" s="4">
        <f ca="1">IF($A142&gt;FY$1,0,$B142*(1-Parameters!$B$58)*(1-Parameters!$B$60^('PCF decay matrix'!FY$1-'PCF decay matrix'!$A142)))</f>
        <v>-6.6821657084303543E-2</v>
      </c>
      <c r="FZ142" s="4">
        <f ca="1">IF($A142&gt;FZ$1,0,$B142*(1-Parameters!$B$58)*(1-Parameters!$B$60^('PCF decay matrix'!FZ$1-'PCF decay matrix'!$A142)))</f>
        <v>-6.7694075978485535E-2</v>
      </c>
      <c r="GA142" s="4">
        <f ca="1">IF($A142&gt;GA$1,0,$B142*(1-Parameters!$B$58)*(1-Parameters!$B$60^('PCF decay matrix'!GA$1-'PCF decay matrix'!$A142)))</f>
        <v>-6.8538435631597547E-2</v>
      </c>
      <c r="GB142" s="4">
        <f ca="1">IF($A142&gt;GB$1,0,$B142*(1-Parameters!$B$58)*(1-Parameters!$B$60^('PCF decay matrix'!GB$1-'PCF decay matrix'!$A142)))</f>
        <v>-6.935563850117997E-2</v>
      </c>
      <c r="GC142" s="4">
        <f ca="1">IF($A142&gt;GC$1,0,$B142*(1-Parameters!$B$58)*(1-Parameters!$B$60^('PCF decay matrix'!GC$1-'PCF decay matrix'!$A142)))</f>
        <v>-7.0146558019411762E-2</v>
      </c>
      <c r="GD142" s="4">
        <f ca="1">IF($A142&gt;GD$1,0,$B142*(1-Parameters!$B$58)*(1-Parameters!$B$60^('PCF decay matrix'!GD$1-'PCF decay matrix'!$A142)))</f>
        <v>-7.0912039526641046E-2</v>
      </c>
      <c r="GE142" s="4">
        <f ca="1">IF($A142&gt;GE$1,0,$B142*(1-Parameters!$B$58)*(1-Parameters!$B$60^('PCF decay matrix'!GE$1-'PCF decay matrix'!$A142)))</f>
        <v>-7.1652901174890662E-2</v>
      </c>
      <c r="GF142" s="4">
        <f ca="1">IF($A142&gt;GF$1,0,$B142*(1-Parameters!$B$58)*(1-Parameters!$B$60^('PCF decay matrix'!GF$1-'PCF decay matrix'!$A142)))</f>
        <v>-7.2369934802304886E-2</v>
      </c>
      <c r="GG142" s="4">
        <f ca="1">IF($A142&gt;GG$1,0,$B142*(1-Parameters!$B$58)*(1-Parameters!$B$60^('PCF decay matrix'!GG$1-'PCF decay matrix'!$A142)))</f>
        <v>-7.306390677947168E-2</v>
      </c>
      <c r="GH142" s="4">
        <f ca="1">IF($A142&gt;GH$1,0,$B142*(1-Parameters!$B$58)*(1-Parameters!$B$60^('PCF decay matrix'!GH$1-'PCF decay matrix'!$A142)))</f>
        <v>-7.3735558828524811E-2</v>
      </c>
      <c r="GI142" s="4">
        <f ca="1">IF($A142&gt;GI$1,0,$B142*(1-Parameters!$B$58)*(1-Parameters!$B$60^('PCF decay matrix'!GI$1-'PCF decay matrix'!$A142)))</f>
        <v>-7.4385608815901824E-2</v>
      </c>
      <c r="GJ142" s="4">
        <f ca="1">IF($A142&gt;GJ$1,0,$B142*(1-Parameters!$B$58)*(1-Parameters!$B$60^('PCF decay matrix'!GJ$1-'PCF decay matrix'!$A142)))</f>
        <v>-7.5014751519604697E-2</v>
      </c>
      <c r="GK142" s="4">
        <f ca="1">IF($A142&gt;GK$1,0,$B142*(1-Parameters!$B$58)*(1-Parameters!$B$60^('PCF decay matrix'!GK$1-'PCF decay matrix'!$A142)))</f>
        <v>-7.5623659371783447E-2</v>
      </c>
    </row>
    <row r="143" spans="1:193" s="4" customFormat="1" x14ac:dyDescent="0.25">
      <c r="A143" s="4">
        <v>2151</v>
      </c>
      <c r="B143" s="20">
        <f ca="1">'PCF model'!D143</f>
        <v>-0.14780089737941657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>
        <f ca="1">IF($A143&gt;EN$1,0,$B143*(1-Parameters!$B$58)*(1-Parameters!$B$60^('PCF decay matrix'!EN$1-'PCF decay matrix'!$A143)))</f>
        <v>0</v>
      </c>
      <c r="EO143" s="4">
        <f ca="1">IF($A143&gt;EO$1,0,$B143*(1-Parameters!$B$58)*(1-Parameters!$B$60^('PCF decay matrix'!EO$1-'PCF decay matrix'!$A143)))</f>
        <v>-2.9981355805673011E-3</v>
      </c>
      <c r="EP143" s="4">
        <f ca="1">IF($A143&gt;EP$1,0,$B143*(1-Parameters!$B$58)*(1-Parameters!$B$60^('PCF decay matrix'!EP$1-'PCF decay matrix'!$A143)))</f>
        <v>-5.8998433905112944E-3</v>
      </c>
      <c r="EQ143" s="4">
        <f ca="1">IF($A143&gt;EQ$1,0,$B143*(1-Parameters!$B$58)*(1-Parameters!$B$60^('PCF decay matrix'!EQ$1-'PCF decay matrix'!$A143)))</f>
        <v>-8.7082247955632911E-3</v>
      </c>
      <c r="ER143" s="4">
        <f ca="1">IF($A143&gt;ER$1,0,$B143*(1-Parameters!$B$58)*(1-Parameters!$B$60^('PCF decay matrix'!ER$1-'PCF decay matrix'!$A143)))</f>
        <v>-1.1426281413536148E-2</v>
      </c>
      <c r="ES143" s="4">
        <f ca="1">IF($A143&gt;ES$1,0,$B143*(1-Parameters!$B$58)*(1-Parameters!$B$60^('PCF decay matrix'!ES$1-'PCF decay matrix'!$A143)))</f>
        <v>-1.4056918322474552E-2</v>
      </c>
      <c r="ET143" s="4">
        <f ca="1">IF($A143&gt;ET$1,0,$B143*(1-Parameters!$B$58)*(1-Parameters!$B$60^('PCF decay matrix'!ET$1-'PCF decay matrix'!$A143)))</f>
        <v>-1.6602947165622856E-2</v>
      </c>
      <c r="EU143" s="4">
        <f ca="1">IF($A143&gt;EU$1,0,$B143*(1-Parameters!$B$58)*(1-Parameters!$B$60^('PCF decay matrix'!EU$1-'PCF decay matrix'!$A143)))</f>
        <v>-1.9067089156529136E-2</v>
      </c>
      <c r="EV143" s="4">
        <f ca="1">IF($A143&gt;EV$1,0,$B143*(1-Parameters!$B$58)*(1-Parameters!$B$60^('PCF decay matrix'!EV$1-'PCF decay matrix'!$A143)))</f>
        <v>-2.145197798749747E-2</v>
      </c>
      <c r="EW143" s="4">
        <f ca="1">IF($A143&gt;EW$1,0,$B143*(1-Parameters!$B$58)*(1-Parameters!$B$60^('PCF decay matrix'!EW$1-'PCF decay matrix'!$A143)))</f>
        <v>-2.3760162644496735E-2</v>
      </c>
      <c r="EX143" s="4">
        <f ca="1">IF($A143&gt;EX$1,0,$B143*(1-Parameters!$B$58)*(1-Parameters!$B$60^('PCF decay matrix'!EX$1-'PCF decay matrix'!$A143)))</f>
        <v>-2.5994110131534777E-2</v>
      </c>
      <c r="EY143" s="4">
        <f ca="1">IF($A143&gt;EY$1,0,$B143*(1-Parameters!$B$58)*(1-Parameters!$B$60^('PCF decay matrix'!EY$1-'PCF decay matrix'!$A143)))</f>
        <v>-2.8156208107409663E-2</v>
      </c>
      <c r="EZ143" s="4">
        <f ca="1">IF($A143&gt;EZ$1,0,$B143*(1-Parameters!$B$58)*(1-Parameters!$B$60^('PCF decay matrix'!EZ$1-'PCF decay matrix'!$A143)))</f>
        <v>-3.024876743765622E-2</v>
      </c>
      <c r="FA143" s="4">
        <f ca="1">IF($A143&gt;FA$1,0,$B143*(1-Parameters!$B$58)*(1-Parameters!$B$60^('PCF decay matrix'!FA$1-'PCF decay matrix'!$A143)))</f>
        <v>-3.2274024664415341E-2</v>
      </c>
      <c r="FB143" s="4">
        <f ca="1">IF($A143&gt;FB$1,0,$B143*(1-Parameters!$B$58)*(1-Parameters!$B$60^('PCF decay matrix'!FB$1-'PCF decay matrix'!$A143)))</f>
        <v>-3.4234144396866034E-2</v>
      </c>
      <c r="FC143" s="4">
        <f ca="1">IF($A143&gt;FC$1,0,$B143*(1-Parameters!$B$58)*(1-Parameters!$B$60^('PCF decay matrix'!FC$1-'PCF decay matrix'!$A143)))</f>
        <v>-3.6131221624774897E-2</v>
      </c>
      <c r="FD143" s="4">
        <f ca="1">IF($A143&gt;FD$1,0,$B143*(1-Parameters!$B$58)*(1-Parameters!$B$60^('PCF decay matrix'!FD$1-'PCF decay matrix'!$A143)))</f>
        <v>-3.7967283957635906E-2</v>
      </c>
      <c r="FE143" s="4">
        <f ca="1">IF($A143&gt;FE$1,0,$B143*(1-Parameters!$B$58)*(1-Parameters!$B$60^('PCF decay matrix'!FE$1-'PCF decay matrix'!$A143)))</f>
        <v>-3.9744293791793804E-2</v>
      </c>
      <c r="FF143" s="4">
        <f ca="1">IF($A143&gt;FF$1,0,$B143*(1-Parameters!$B$58)*(1-Parameters!$B$60^('PCF decay matrix'!FF$1-'PCF decay matrix'!$A143)))</f>
        <v>-4.1464150407867051E-2</v>
      </c>
      <c r="FG143" s="4">
        <f ca="1">IF($A143&gt;FG$1,0,$B143*(1-Parameters!$B$58)*(1-Parameters!$B$60^('PCF decay matrix'!FG$1-'PCF decay matrix'!$A143)))</f>
        <v>-4.3128692000712322E-2</v>
      </c>
      <c r="FH143" s="4">
        <f ca="1">IF($A143&gt;FH$1,0,$B143*(1-Parameters!$B$58)*(1-Parameters!$B$60^('PCF decay matrix'!FH$1-'PCF decay matrix'!$A143)))</f>
        <v>-4.4739697644100143E-2</v>
      </c>
      <c r="FI143" s="4">
        <f ca="1">IF($A143&gt;FI$1,0,$B143*(1-Parameters!$B$58)*(1-Parameters!$B$60^('PCF decay matrix'!FI$1-'PCF decay matrix'!$A143)))</f>
        <v>-4.6298889192201438E-2</v>
      </c>
      <c r="FJ143" s="4">
        <f ca="1">IF($A143&gt;FJ$1,0,$B143*(1-Parameters!$B$58)*(1-Parameters!$B$60^('PCF decay matrix'!FJ$1-'PCF decay matrix'!$A143)))</f>
        <v>-4.7807933119917385E-2</v>
      </c>
      <c r="FK143" s="4">
        <f ca="1">IF($A143&gt;FK$1,0,$B143*(1-Parameters!$B$58)*(1-Parameters!$B$60^('PCF decay matrix'!FK$1-'PCF decay matrix'!$A143)))</f>
        <v>-4.9268442304019507E-2</v>
      </c>
      <c r="FL143" s="4">
        <f ca="1">IF($A143&gt;FL$1,0,$B143*(1-Parameters!$B$58)*(1-Parameters!$B$60^('PCF decay matrix'!FL$1-'PCF decay matrix'!$A143)))</f>
        <v>-5.0681977747003767E-2</v>
      </c>
      <c r="FM143" s="4">
        <f ca="1">IF($A143&gt;FM$1,0,$B143*(1-Parameters!$B$58)*(1-Parameters!$B$60^('PCF decay matrix'!FM$1-'PCF decay matrix'!$A143)))</f>
        <v>-5.2050050245500981E-2</v>
      </c>
      <c r="FN143" s="4">
        <f ca="1">IF($A143&gt;FN$1,0,$B143*(1-Parameters!$B$58)*(1-Parameters!$B$60^('PCF decay matrix'!FN$1-'PCF decay matrix'!$A143)))</f>
        <v>-5.3374122005026878E-2</v>
      </c>
      <c r="FO143" s="4">
        <f ca="1">IF($A143&gt;FO$1,0,$B143*(1-Parameters!$B$58)*(1-Parameters!$B$60^('PCF decay matrix'!FO$1-'PCF decay matrix'!$A143)))</f>
        <v>-5.465560820279769E-2</v>
      </c>
      <c r="FP143" s="4">
        <f ca="1">IF($A143&gt;FP$1,0,$B143*(1-Parameters!$B$58)*(1-Parameters!$B$60^('PCF decay matrix'!FP$1-'PCF decay matrix'!$A143)))</f>
        <v>-5.5895878500281493E-2</v>
      </c>
      <c r="FQ143" s="4">
        <f ca="1">IF($A143&gt;FQ$1,0,$B143*(1-Parameters!$B$58)*(1-Parameters!$B$60^('PCF decay matrix'!FQ$1-'PCF decay matrix'!$A143)))</f>
        <v>-5.7096258507102045E-2</v>
      </c>
      <c r="FR143" s="4">
        <f ca="1">IF($A143&gt;FR$1,0,$B143*(1-Parameters!$B$58)*(1-Parameters!$B$60^('PCF decay matrix'!FR$1-'PCF decay matrix'!$A143)))</f>
        <v>-5.8258031197859675E-2</v>
      </c>
      <c r="FS143" s="4">
        <f ca="1">IF($A143&gt;FS$1,0,$B143*(1-Parameters!$B$58)*(1-Parameters!$B$60^('PCF decay matrix'!FS$1-'PCF decay matrix'!$A143)))</f>
        <v>-5.9382438283383528E-2</v>
      </c>
      <c r="FT143" s="4">
        <f ca="1">IF($A143&gt;FT$1,0,$B143*(1-Parameters!$B$58)*(1-Parameters!$B$60^('PCF decay matrix'!FT$1-'PCF decay matrix'!$A143)))</f>
        <v>-6.0470681537880905E-2</v>
      </c>
      <c r="FU143" s="4">
        <f ca="1">IF($A143&gt;FU$1,0,$B143*(1-Parameters!$B$58)*(1-Parameters!$B$60^('PCF decay matrix'!FU$1-'PCF decay matrix'!$A143)))</f>
        <v>-6.1523924083401939E-2</v>
      </c>
      <c r="FV143" s="4">
        <f ca="1">IF($A143&gt;FV$1,0,$B143*(1-Parameters!$B$58)*(1-Parameters!$B$60^('PCF decay matrix'!FV$1-'PCF decay matrix'!$A143)))</f>
        <v>-6.2543291632992673E-2</v>
      </c>
      <c r="FW143" s="4">
        <f ca="1">IF($A143&gt;FW$1,0,$B143*(1-Parameters!$B$58)*(1-Parameters!$B$60^('PCF decay matrix'!FW$1-'PCF decay matrix'!$A143)))</f>
        <v>-6.3529873693865049E-2</v>
      </c>
      <c r="FX143" s="4">
        <f ca="1">IF($A143&gt;FX$1,0,$B143*(1-Parameters!$B$58)*(1-Parameters!$B$60^('PCF decay matrix'!FX$1-'PCF decay matrix'!$A143)))</f>
        <v>-6.4484724731869933E-2</v>
      </c>
      <c r="FY143" s="4">
        <f ca="1">IF($A143&gt;FY$1,0,$B143*(1-Parameters!$B$58)*(1-Parameters!$B$60^('PCF decay matrix'!FY$1-'PCF decay matrix'!$A143)))</f>
        <v>-6.5408865298517554E-2</v>
      </c>
      <c r="FZ143" s="4">
        <f ca="1">IF($A143&gt;FZ$1,0,$B143*(1-Parameters!$B$58)*(1-Parameters!$B$60^('PCF decay matrix'!FZ$1-'PCF decay matrix'!$A143)))</f>
        <v>-6.6303283121750253E-2</v>
      </c>
      <c r="GA143" s="4">
        <f ca="1">IF($A143&gt;GA$1,0,$B143*(1-Parameters!$B$58)*(1-Parameters!$B$60^('PCF decay matrix'!GA$1-'PCF decay matrix'!$A143)))</f>
        <v>-6.7168934161632957E-2</v>
      </c>
      <c r="GB143" s="4">
        <f ca="1">IF($A143&gt;GB$1,0,$B143*(1-Parameters!$B$58)*(1-Parameters!$B$60^('PCF decay matrix'!GB$1-'PCF decay matrix'!$A143)))</f>
        <v>-6.8006743632090097E-2</v>
      </c>
      <c r="GC143" s="4">
        <f ca="1">IF($A143&gt;GC$1,0,$B143*(1-Parameters!$B$58)*(1-Parameters!$B$60^('PCF decay matrix'!GC$1-'PCF decay matrix'!$A143)))</f>
        <v>-6.8817606989780719E-2</v>
      </c>
      <c r="GD143" s="4">
        <f ca="1">IF($A143&gt;GD$1,0,$B143*(1-Parameters!$B$58)*(1-Parameters!$B$60^('PCF decay matrix'!GD$1-'PCF decay matrix'!$A143)))</f>
        <v>-6.9602390891168875E-2</v>
      </c>
      <c r="GE143" s="4">
        <f ca="1">IF($A143&gt;GE$1,0,$B143*(1-Parameters!$B$58)*(1-Parameters!$B$60^('PCF decay matrix'!GE$1-'PCF decay matrix'!$A143)))</f>
        <v>-7.0361934118812183E-2</v>
      </c>
      <c r="GF143" s="4">
        <f ca="1">IF($A143&gt;GF$1,0,$B143*(1-Parameters!$B$58)*(1-Parameters!$B$60^('PCF decay matrix'!GF$1-'PCF decay matrix'!$A143)))</f>
        <v>-7.1097048477858513E-2</v>
      </c>
      <c r="GG143" s="4">
        <f ca="1">IF($A143&gt;GG$1,0,$B143*(1-Parameters!$B$58)*(1-Parameters!$B$60^('PCF decay matrix'!GG$1-'PCF decay matrix'!$A143)))</f>
        <v>-7.180851966370895E-2</v>
      </c>
      <c r="GH143" s="4">
        <f ca="1">IF($A143&gt;GH$1,0,$B143*(1-Parameters!$B$58)*(1-Parameters!$B$60^('PCF decay matrix'!GH$1-'PCF decay matrix'!$A143)))</f>
        <v>-7.2497108101774774E-2</v>
      </c>
      <c r="GI143" s="4">
        <f ca="1">IF($A143&gt;GI$1,0,$B143*(1-Parameters!$B$58)*(1-Parameters!$B$60^('PCF decay matrix'!GI$1-'PCF decay matrix'!$A143)))</f>
        <v>-7.316354976022528E-2</v>
      </c>
      <c r="GJ143" s="4">
        <f ca="1">IF($A143&gt;GJ$1,0,$B143*(1-Parameters!$B$58)*(1-Parameters!$B$60^('PCF decay matrix'!GJ$1-'PCF decay matrix'!$A143)))</f>
        <v>-7.3808556936595826E-2</v>
      </c>
      <c r="GK143" s="4">
        <f ca="1">IF($A143&gt;GK$1,0,$B143*(1-Parameters!$B$58)*(1-Parameters!$B$60^('PCF decay matrix'!GK$1-'PCF decay matrix'!$A143)))</f>
        <v>-7.4432819019096527E-2</v>
      </c>
    </row>
    <row r="144" spans="1:193" s="4" customFormat="1" x14ac:dyDescent="0.25">
      <c r="A144" s="4">
        <v>2152</v>
      </c>
      <c r="B144" s="20">
        <f ca="1">'PCF model'!D144</f>
        <v>-0.14671208986865622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>
        <f ca="1">IF($A144&gt;EO$1,0,$B144*(1-Parameters!$B$58)*(1-Parameters!$B$60^('PCF decay matrix'!EO$1-'PCF decay matrix'!$A144)))</f>
        <v>0</v>
      </c>
      <c r="EP144" s="4">
        <f ca="1">IF($A144&gt;EP$1,0,$B144*(1-Parameters!$B$58)*(1-Parameters!$B$60^('PCF decay matrix'!EP$1-'PCF decay matrix'!$A144)))</f>
        <v>-2.9760491616329186E-3</v>
      </c>
      <c r="EQ144" s="4">
        <f ca="1">IF($A144&gt;EQ$1,0,$B144*(1-Parameters!$B$58)*(1-Parameters!$B$60^('PCF decay matrix'!EQ$1-'PCF decay matrix'!$A144)))</f>
        <v>-5.8563809088227822E-3</v>
      </c>
      <c r="ER144" s="4">
        <f ca="1">IF($A144&gt;ER$1,0,$B144*(1-Parameters!$B$58)*(1-Parameters!$B$60^('PCF decay matrix'!ER$1-'PCF decay matrix'!$A144)))</f>
        <v>-8.6440737604145737E-3</v>
      </c>
      <c r="ES144" s="4">
        <f ca="1">IF($A144&gt;ES$1,0,$B144*(1-Parameters!$B$58)*(1-Parameters!$B$60^('PCF decay matrix'!ES$1-'PCF decay matrix'!$A144)))</f>
        <v>-1.1342107222149593E-2</v>
      </c>
      <c r="ET144" s="4">
        <f ca="1">IF($A144&gt;ET$1,0,$B144*(1-Parameters!$B$58)*(1-Parameters!$B$60^('PCF decay matrix'!ET$1-'PCF decay matrix'!$A144)))</f>
        <v>-1.3953364971182203E-2</v>
      </c>
      <c r="EU144" s="4">
        <f ca="1">IF($A144&gt;EU$1,0,$B144*(1-Parameters!$B$58)*(1-Parameters!$B$60^('PCF decay matrix'!EU$1-'PCF decay matrix'!$A144)))</f>
        <v>-1.6480637938174246E-2</v>
      </c>
      <c r="EV144" s="4">
        <f ca="1">IF($A144&gt;EV$1,0,$B144*(1-Parameters!$B$58)*(1-Parameters!$B$60^('PCF decay matrix'!EV$1-'PCF decay matrix'!$A144)))</f>
        <v>-1.8926627290261351E-2</v>
      </c>
      <c r="EW144" s="4">
        <f ca="1">IF($A144&gt;EW$1,0,$B144*(1-Parameters!$B$58)*(1-Parameters!$B$60^('PCF decay matrix'!EW$1-'PCF decay matrix'!$A144)))</f>
        <v>-2.1293947318079452E-2</v>
      </c>
      <c r="EX144" s="4">
        <f ca="1">IF($A144&gt;EX$1,0,$B144*(1-Parameters!$B$58)*(1-Parameters!$B$60^('PCF decay matrix'!EX$1-'PCF decay matrix'!$A144)))</f>
        <v>-2.3585128229936959E-2</v>
      </c>
      <c r="EY144" s="4">
        <f ca="1">IF($A144&gt;EY$1,0,$B144*(1-Parameters!$B$58)*(1-Parameters!$B$60^('PCF decay matrix'!EY$1-'PCF decay matrix'!$A144)))</f>
        <v>-2.580261885611923E-2</v>
      </c>
      <c r="EZ144" s="4">
        <f ca="1">IF($A144&gt;EZ$1,0,$B144*(1-Parameters!$B$58)*(1-Parameters!$B$60^('PCF decay matrix'!EZ$1-'PCF decay matrix'!$A144)))</f>
        <v>-2.7948789266215614E-2</v>
      </c>
      <c r="FA144" s="4">
        <f ca="1">IF($A144&gt;FA$1,0,$B144*(1-Parameters!$B$58)*(1-Parameters!$B$60^('PCF decay matrix'!FA$1-'PCF decay matrix'!$A144)))</f>
        <v>-3.0025933302266525E-2</v>
      </c>
      <c r="FB144" s="4">
        <f ca="1">IF($A144&gt;FB$1,0,$B144*(1-Parameters!$B$58)*(1-Parameters!$B$60^('PCF decay matrix'!FB$1-'PCF decay matrix'!$A144)))</f>
        <v>-3.2036271030437914E-2</v>
      </c>
      <c r="FC144" s="4">
        <f ca="1">IF($A144&gt;FC$1,0,$B144*(1-Parameters!$B$58)*(1-Parameters!$B$60^('PCF decay matrix'!FC$1-'PCF decay matrix'!$A144)))</f>
        <v>-3.3981951113843702E-2</v>
      </c>
      <c r="FD144" s="4">
        <f ca="1">IF($A144&gt;FD$1,0,$B144*(1-Parameters!$B$58)*(1-Parameters!$B$60^('PCF decay matrix'!FD$1-'PCF decay matrix'!$A144)))</f>
        <v>-3.5865053109051928E-2</v>
      </c>
      <c r="FE144" s="4">
        <f ca="1">IF($A144&gt;FE$1,0,$B144*(1-Parameters!$B$58)*(1-Parameters!$B$60^('PCF decay matrix'!FE$1-'PCF decay matrix'!$A144)))</f>
        <v>-3.7687589688729511E-2</v>
      </c>
      <c r="FF144" s="4">
        <f ca="1">IF($A144&gt;FF$1,0,$B144*(1-Parameters!$B$58)*(1-Parameters!$B$60^('PCF decay matrix'!FF$1-'PCF decay matrix'!$A144)))</f>
        <v>-3.9451508792800981E-2</v>
      </c>
      <c r="FG144" s="4">
        <f ca="1">IF($A144&gt;FG$1,0,$B144*(1-Parameters!$B$58)*(1-Parameters!$B$60^('PCF decay matrix'!FG$1-'PCF decay matrix'!$A144)))</f>
        <v>-4.1158695710420336E-2</v>
      </c>
      <c r="FH144" s="4">
        <f ca="1">IF($A144&gt;FH$1,0,$B144*(1-Parameters!$B$58)*(1-Parameters!$B$60^('PCF decay matrix'!FH$1-'PCF decay matrix'!$A144)))</f>
        <v>-4.2810975094981378E-2</v>
      </c>
      <c r="FI144" s="4">
        <f ca="1">IF($A144&gt;FI$1,0,$B144*(1-Parameters!$B$58)*(1-Parameters!$B$60^('PCF decay matrix'!FI$1-'PCF decay matrix'!$A144)))</f>
        <v>-4.4410112914320093E-2</v>
      </c>
      <c r="FJ144" s="4">
        <f ca="1">IF($A144&gt;FJ$1,0,$B144*(1-Parameters!$B$58)*(1-Parameters!$B$60^('PCF decay matrix'!FJ$1-'PCF decay matrix'!$A144)))</f>
        <v>-4.5957818338193547E-2</v>
      </c>
      <c r="FK144" s="4">
        <f ca="1">IF($A144&gt;FK$1,0,$B144*(1-Parameters!$B$58)*(1-Parameters!$B$60^('PCF decay matrix'!FK$1-'PCF decay matrix'!$A144)))</f>
        <v>-4.7455745565052485E-2</v>
      </c>
      <c r="FL144" s="4">
        <f ca="1">IF($A144&gt;FL$1,0,$B144*(1-Parameters!$B$58)*(1-Parameters!$B$60^('PCF decay matrix'!FL$1-'PCF decay matrix'!$A144)))</f>
        <v>-4.8905495590060313E-2</v>
      </c>
      <c r="FM144" s="4">
        <f ca="1">IF($A144&gt;FM$1,0,$B144*(1-Parameters!$B$58)*(1-Parameters!$B$60^('PCF decay matrix'!FM$1-'PCF decay matrix'!$A144)))</f>
        <v>-5.0308617916248022E-2</v>
      </c>
      <c r="FN144" s="4">
        <f ca="1">IF($A144&gt;FN$1,0,$B144*(1-Parameters!$B$58)*(1-Parameters!$B$60^('PCF decay matrix'!FN$1-'PCF decay matrix'!$A144)))</f>
        <v>-5.1666612210633893E-2</v>
      </c>
      <c r="FO144" s="4">
        <f ca="1">IF($A144&gt;FO$1,0,$B144*(1-Parameters!$B$58)*(1-Parameters!$B$60^('PCF decay matrix'!FO$1-'PCF decay matrix'!$A144)))</f>
        <v>-5.2980929907078179E-2</v>
      </c>
      <c r="FP144" s="4">
        <f ca="1">IF($A144&gt;FP$1,0,$B144*(1-Parameters!$B$58)*(1-Parameters!$B$60^('PCF decay matrix'!FP$1-'PCF decay matrix'!$A144)))</f>
        <v>-5.4252975757585829E-2</v>
      </c>
      <c r="FQ144" s="4">
        <f ca="1">IF($A144&gt;FQ$1,0,$B144*(1-Parameters!$B$58)*(1-Parameters!$B$60^('PCF decay matrix'!FQ$1-'PCF decay matrix'!$A144)))</f>
        <v>-5.5484109333715323E-2</v>
      </c>
      <c r="FR144" s="4">
        <f ca="1">IF($A144&gt;FR$1,0,$B144*(1-Parameters!$B$58)*(1-Parameters!$B$60^('PCF decay matrix'!FR$1-'PCF decay matrix'!$A144)))</f>
        <v>-5.6675646479698312E-2</v>
      </c>
      <c r="FS144" s="4">
        <f ca="1">IF($A144&gt;FS$1,0,$B144*(1-Parameters!$B$58)*(1-Parameters!$B$60^('PCF decay matrix'!FS$1-'PCF decay matrix'!$A144)))</f>
        <v>-5.7828860718823233E-2</v>
      </c>
      <c r="FT144" s="4">
        <f ca="1">IF($A144&gt;FT$1,0,$B144*(1-Parameters!$B$58)*(1-Parameters!$B$60^('PCF decay matrix'!FT$1-'PCF decay matrix'!$A144)))</f>
        <v>-5.8944984614585874E-2</v>
      </c>
      <c r="FU144" s="4">
        <f ca="1">IF($A144&gt;FU$1,0,$B144*(1-Parameters!$B$58)*(1-Parameters!$B$60^('PCF decay matrix'!FU$1-'PCF decay matrix'!$A144)))</f>
        <v>-6.0025211088062025E-2</v>
      </c>
      <c r="FV144" s="4">
        <f ca="1">IF($A144&gt;FV$1,0,$B144*(1-Parameters!$B$58)*(1-Parameters!$B$60^('PCF decay matrix'!FV$1-'PCF decay matrix'!$A144)))</f>
        <v>-6.1070694692909842E-2</v>
      </c>
      <c r="FW144" s="4">
        <f ca="1">IF($A144&gt;FW$1,0,$B144*(1-Parameters!$B$58)*(1-Parameters!$B$60^('PCF decay matrix'!FW$1-'PCF decay matrix'!$A144)))</f>
        <v>-6.2082552849364953E-2</v>
      </c>
      <c r="FX144" s="4">
        <f ca="1">IF($A144&gt;FX$1,0,$B144*(1-Parameters!$B$58)*(1-Parameters!$B$60^('PCF decay matrix'!FX$1-'PCF decay matrix'!$A144)))</f>
        <v>-6.3061867038547076E-2</v>
      </c>
      <c r="FY144" s="4">
        <f ca="1">IF($A144&gt;FY$1,0,$B144*(1-Parameters!$B$58)*(1-Parameters!$B$60^('PCF decay matrix'!FY$1-'PCF decay matrix'!$A144)))</f>
        <v>-6.400968395835463E-2</v>
      </c>
      <c r="FZ144" s="4">
        <f ca="1">IF($A144&gt;FZ$1,0,$B144*(1-Parameters!$B$58)*(1-Parameters!$B$60^('PCF decay matrix'!FZ$1-'PCF decay matrix'!$A144)))</f>
        <v>-6.4927016642182825E-2</v>
      </c>
      <c r="GA144" s="4">
        <f ca="1">IF($A144&gt;GA$1,0,$B144*(1-Parameters!$B$58)*(1-Parameters!$B$60^('PCF decay matrix'!GA$1-'PCF decay matrix'!$A144)))</f>
        <v>-6.5814845541660935E-2</v>
      </c>
      <c r="GB144" s="4">
        <f ca="1">IF($A144&gt;GB$1,0,$B144*(1-Parameters!$B$58)*(1-Parameters!$B$60^('PCF decay matrix'!GB$1-'PCF decay matrix'!$A144)))</f>
        <v>-6.6674119574565788E-2</v>
      </c>
      <c r="GC144" s="4">
        <f ca="1">IF($A144&gt;GC$1,0,$B144*(1-Parameters!$B$58)*(1-Parameters!$B$60^('PCF decay matrix'!GC$1-'PCF decay matrix'!$A144)))</f>
        <v>-6.7505757139031855E-2</v>
      </c>
      <c r="GD144" s="4">
        <f ca="1">IF($A144&gt;GD$1,0,$B144*(1-Parameters!$B$58)*(1-Parameters!$B$60^('PCF decay matrix'!GD$1-'PCF decay matrix'!$A144)))</f>
        <v>-6.8310647095141661E-2</v>
      </c>
      <c r="GE144" s="4">
        <f ca="1">IF($A144&gt;GE$1,0,$B144*(1-Parameters!$B$58)*(1-Parameters!$B$60^('PCF decay matrix'!GE$1-'PCF decay matrix'!$A144)))</f>
        <v>-6.9089649714945564E-2</v>
      </c>
      <c r="GF144" s="4">
        <f ca="1">IF($A144&gt;GF$1,0,$B144*(1-Parameters!$B$58)*(1-Parameters!$B$60^('PCF decay matrix'!GF$1-'PCF decay matrix'!$A144)))</f>
        <v>-6.9843597601926752E-2</v>
      </c>
      <c r="GG144" s="4">
        <f ca="1">IF($A144&gt;GG$1,0,$B144*(1-Parameters!$B$58)*(1-Parameters!$B$60^('PCF decay matrix'!GG$1-'PCF decay matrix'!$A144)))</f>
        <v>-7.0573296580893605E-2</v>
      </c>
      <c r="GH144" s="4">
        <f ca="1">IF($A144&gt;GH$1,0,$B144*(1-Parameters!$B$58)*(1-Parameters!$B$60^('PCF decay matrix'!GH$1-'PCF decay matrix'!$A144)))</f>
        <v>-7.1279526559250864E-2</v>
      </c>
      <c r="GI144" s="4">
        <f ca="1">IF($A144&gt;GI$1,0,$B144*(1-Parameters!$B$58)*(1-Parameters!$B$60^('PCF decay matrix'!GI$1-'PCF decay matrix'!$A144)))</f>
        <v>-7.1963042360570342E-2</v>
      </c>
      <c r="GJ144" s="4">
        <f ca="1">IF($A144&gt;GJ$1,0,$B144*(1-Parameters!$B$58)*(1-Parameters!$B$60^('PCF decay matrix'!GJ$1-'PCF decay matrix'!$A144)))</f>
        <v>-7.2624574531351488E-2</v>
      </c>
      <c r="GK144" s="4">
        <f ca="1">IF($A144&gt;GK$1,0,$B144*(1-Parameters!$B$58)*(1-Parameters!$B$60^('PCF decay matrix'!GK$1-'PCF decay matrix'!$A144)))</f>
        <v>-7.3264830121834684E-2</v>
      </c>
    </row>
    <row r="145" spans="1:193" s="4" customFormat="1" x14ac:dyDescent="0.25">
      <c r="A145" s="4">
        <v>2153</v>
      </c>
      <c r="B145" s="20">
        <f ca="1">'PCF model'!D145</f>
        <v>-0.14583336009548406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>
        <f ca="1">IF($A145&gt;EP$1,0,$B145*(1-Parameters!$B$58)*(1-Parameters!$B$60^('PCF decay matrix'!EP$1-'PCF decay matrix'!$A145)))</f>
        <v>0</v>
      </c>
      <c r="EQ145" s="4">
        <f ca="1">IF($A145&gt;EQ$1,0,$B145*(1-Parameters!$B$58)*(1-Parameters!$B$60^('PCF decay matrix'!EQ$1-'PCF decay matrix'!$A145)))</f>
        <v>-2.9582241616135465E-3</v>
      </c>
      <c r="ER145" s="4">
        <f ca="1">IF($A145&gt;ER$1,0,$B145*(1-Parameters!$B$58)*(1-Parameters!$B$60^('PCF decay matrix'!ER$1-'PCF decay matrix'!$A145)))</f>
        <v>-5.8213042067444005E-3</v>
      </c>
      <c r="ES145" s="4">
        <f ca="1">IF($A145&gt;ES$1,0,$B145*(1-Parameters!$B$58)*(1-Parameters!$B$60^('PCF decay matrix'!ES$1-'PCF decay matrix'!$A145)))</f>
        <v>-8.592300215496956E-3</v>
      </c>
      <c r="ET145" s="4">
        <f ca="1">IF($A145&gt;ET$1,0,$B145*(1-Parameters!$B$58)*(1-Parameters!$B$60^('PCF decay matrix'!ET$1-'PCF decay matrix'!$A145)))</f>
        <v>-1.1274173847909361E-2</v>
      </c>
      <c r="EU145" s="4">
        <f ca="1">IF($A145&gt;EU$1,0,$B145*(1-Parameters!$B$58)*(1-Parameters!$B$60^('PCF decay matrix'!EU$1-'PCF decay matrix'!$A145)))</f>
        <v>-1.3869791509396661E-2</v>
      </c>
      <c r="EV145" s="4">
        <f ca="1">IF($A145&gt;EV$1,0,$B145*(1-Parameters!$B$58)*(1-Parameters!$B$60^('PCF decay matrix'!EV$1-'PCF decay matrix'!$A145)))</f>
        <v>-1.6381927414385038E-2</v>
      </c>
      <c r="EW145" s="4">
        <f ca="1">IF($A145&gt;EW$1,0,$B145*(1-Parameters!$B$58)*(1-Parameters!$B$60^('PCF decay matrix'!EW$1-'PCF decay matrix'!$A145)))</f>
        <v>-1.8813266551411714E-2</v>
      </c>
      <c r="EX145" s="4">
        <f ca="1">IF($A145&gt;EX$1,0,$B145*(1-Parameters!$B$58)*(1-Parameters!$B$60^('PCF decay matrix'!EX$1-'PCF decay matrix'!$A145)))</f>
        <v>-2.1166407552859645E-2</v>
      </c>
      <c r="EY145" s="4">
        <f ca="1">IF($A145&gt;EY$1,0,$B145*(1-Parameters!$B$58)*(1-Parameters!$B$60^('PCF decay matrix'!EY$1-'PCF decay matrix'!$A145)))</f>
        <v>-2.3443865472394056E-2</v>
      </c>
      <c r="EZ145" s="4">
        <f ca="1">IF($A145&gt;EZ$1,0,$B145*(1-Parameters!$B$58)*(1-Parameters!$B$60^('PCF decay matrix'!EZ$1-'PCF decay matrix'!$A145)))</f>
        <v>-2.5648074473069517E-2</v>
      </c>
      <c r="FA145" s="4">
        <f ca="1">IF($A145&gt;FA$1,0,$B145*(1-Parameters!$B$58)*(1-Parameters!$B$60^('PCF decay matrix'!FA$1-'PCF decay matrix'!$A145)))</f>
        <v>-2.7781390428980555E-2</v>
      </c>
      <c r="FB145" s="4">
        <f ca="1">IF($A145&gt;FB$1,0,$B145*(1-Parameters!$B$58)*(1-Parameters!$B$60^('PCF decay matrix'!FB$1-'PCF decay matrix'!$A145)))</f>
        <v>-2.9846093443236476E-2</v>
      </c>
      <c r="FC145" s="4">
        <f ca="1">IF($A145&gt;FC$1,0,$B145*(1-Parameters!$B$58)*(1-Parameters!$B$60^('PCF decay matrix'!FC$1-'PCF decay matrix'!$A145)))</f>
        <v>-3.1844390284951563E-2</v>
      </c>
      <c r="FD145" s="4">
        <f ca="1">IF($A145&gt;FD$1,0,$B145*(1-Parameters!$B$58)*(1-Parameters!$B$60^('PCF decay matrix'!FD$1-'PCF decay matrix'!$A145)))</f>
        <v>-3.377841674785554E-2</v>
      </c>
      <c r="FE145" s="4">
        <f ca="1">IF($A145&gt;FE$1,0,$B145*(1-Parameters!$B$58)*(1-Parameters!$B$60^('PCF decay matrix'!FE$1-'PCF decay matrix'!$A145)))</f>
        <v>-3.5650239933044829E-2</v>
      </c>
      <c r="FF145" s="4">
        <f ca="1">IF($A145&gt;FF$1,0,$B145*(1-Parameters!$B$58)*(1-Parameters!$B$60^('PCF decay matrix'!FF$1-'PCF decay matrix'!$A145)))</f>
        <v>-3.7461860458314816E-2</v>
      </c>
      <c r="FG145" s="4">
        <f ca="1">IF($A145&gt;FG$1,0,$B145*(1-Parameters!$B$58)*(1-Parameters!$B$60^('PCF decay matrix'!FG$1-'PCF decay matrix'!$A145)))</f>
        <v>-3.9215214596434247E-2</v>
      </c>
      <c r="FH145" s="4">
        <f ca="1">IF($A145&gt;FH$1,0,$B145*(1-Parameters!$B$58)*(1-Parameters!$B$60^('PCF decay matrix'!FH$1-'PCF decay matrix'!$A145)))</f>
        <v>-4.0912176344647153E-2</v>
      </c>
      <c r="FI145" s="4">
        <f ca="1">IF($A145&gt;FI$1,0,$B145*(1-Parameters!$B$58)*(1-Parameters!$B$60^('PCF decay matrix'!FI$1-'PCF decay matrix'!$A145)))</f>
        <v>-4.255455942761429E-2</v>
      </c>
      <c r="FJ145" s="4">
        <f ca="1">IF($A145&gt;FJ$1,0,$B145*(1-Parameters!$B$58)*(1-Parameters!$B$60^('PCF decay matrix'!FJ$1-'PCF decay matrix'!$A145)))</f>
        <v>-4.4144119235934851E-2</v>
      </c>
      <c r="FK145" s="4">
        <f ca="1">IF($A145&gt;FK$1,0,$B145*(1-Parameters!$B$58)*(1-Parameters!$B$60^('PCF decay matrix'!FK$1-'PCF decay matrix'!$A145)))</f>
        <v>-4.5682554702320306E-2</v>
      </c>
      <c r="FL145" s="4">
        <f ca="1">IF($A145&gt;FL$1,0,$B145*(1-Parameters!$B$58)*(1-Parameters!$B$60^('PCF decay matrix'!FL$1-'PCF decay matrix'!$A145)))</f>
        <v>-4.717151011742559E-2</v>
      </c>
      <c r="FM145" s="4">
        <f ca="1">IF($A145&gt;FM$1,0,$B145*(1-Parameters!$B$58)*(1-Parameters!$B$60^('PCF decay matrix'!FM$1-'PCF decay matrix'!$A145)))</f>
        <v>-4.8612576887278568E-2</v>
      </c>
      <c r="FN145" s="4">
        <f ca="1">IF($A145&gt;FN$1,0,$B145*(1-Parameters!$B$58)*(1-Parameters!$B$60^('PCF decay matrix'!FN$1-'PCF decay matrix'!$A145)))</f>
        <v>-5.0007295234185983E-2</v>
      </c>
      <c r="FO145" s="4">
        <f ca="1">IF($A145&gt;FO$1,0,$B145*(1-Parameters!$B$58)*(1-Parameters!$B$60^('PCF decay matrix'!FO$1-'PCF decay matrix'!$A145)))</f>
        <v>-5.1357155842933933E-2</v>
      </c>
      <c r="FP145" s="4">
        <f ca="1">IF($A145&gt;FP$1,0,$B145*(1-Parameters!$B$58)*(1-Parameters!$B$60^('PCF decay matrix'!FP$1-'PCF decay matrix'!$A145)))</f>
        <v>-5.2663601454042197E-2</v>
      </c>
      <c r="FQ145" s="4">
        <f ca="1">IF($A145&gt;FQ$1,0,$B145*(1-Parameters!$B$58)*(1-Parameters!$B$60^('PCF decay matrix'!FQ$1-'PCF decay matrix'!$A145)))</f>
        <v>-5.3928028405775506E-2</v>
      </c>
      <c r="FR145" s="4">
        <f ca="1">IF($A145&gt;FR$1,0,$B145*(1-Parameters!$B$58)*(1-Parameters!$B$60^('PCF decay matrix'!FR$1-'PCF decay matrix'!$A145)))</f>
        <v>-5.5151788126559707E-2</v>
      </c>
      <c r="FS145" s="4">
        <f ca="1">IF($A145&gt;FS$1,0,$B145*(1-Parameters!$B$58)*(1-Parameters!$B$60^('PCF decay matrix'!FS$1-'PCF decay matrix'!$A145)))</f>
        <v>-5.6336188579397962E-2</v>
      </c>
      <c r="FT145" s="4">
        <f ca="1">IF($A145&gt;FT$1,0,$B145*(1-Parameters!$B$58)*(1-Parameters!$B$60^('PCF decay matrix'!FT$1-'PCF decay matrix'!$A145)))</f>
        <v>-5.748249565983083E-2</v>
      </c>
      <c r="FU145" s="4">
        <f ca="1">IF($A145&gt;FU$1,0,$B145*(1-Parameters!$B$58)*(1-Parameters!$B$60^('PCF decay matrix'!FU$1-'PCF decay matrix'!$A145)))</f>
        <v>-5.8591934548934285E-2</v>
      </c>
      <c r="FV145" s="4">
        <f ca="1">IF($A145&gt;FV$1,0,$B145*(1-Parameters!$B$58)*(1-Parameters!$B$60^('PCF decay matrix'!FV$1-'PCF decay matrix'!$A145)))</f>
        <v>-5.9665691022801934E-2</v>
      </c>
      <c r="FW145" s="4">
        <f ca="1">IF($A145&gt;FW$1,0,$B145*(1-Parameters!$B$58)*(1-Parameters!$B$60^('PCF decay matrix'!FW$1-'PCF decay matrix'!$A145)))</f>
        <v>-6.0704912719910818E-2</v>
      </c>
      <c r="FX145" s="4">
        <f ca="1">IF($A145&gt;FX$1,0,$B145*(1-Parameters!$B$58)*(1-Parameters!$B$60^('PCF decay matrix'!FX$1-'PCF decay matrix'!$A145)))</f>
        <v>-6.1710710367725498E-2</v>
      </c>
      <c r="FY145" s="4">
        <f ca="1">IF($A145&gt;FY$1,0,$B145*(1-Parameters!$B$58)*(1-Parameters!$B$60^('PCF decay matrix'!FY$1-'PCF decay matrix'!$A145)))</f>
        <v>-6.2684158969851397E-2</v>
      </c>
      <c r="FZ145" s="4">
        <f ca="1">IF($A145&gt;FZ$1,0,$B145*(1-Parameters!$B$58)*(1-Parameters!$B$60^('PCF decay matrix'!FZ$1-'PCF decay matrix'!$A145)))</f>
        <v>-6.3626298955006225E-2</v>
      </c>
      <c r="GA145" s="4">
        <f ca="1">IF($A145&gt;GA$1,0,$B145*(1-Parameters!$B$58)*(1-Parameters!$B$60^('PCF decay matrix'!GA$1-'PCF decay matrix'!$A145)))</f>
        <v>-6.4538137289037442E-2</v>
      </c>
      <c r="GB145" s="4">
        <f ca="1">IF($A145&gt;GB$1,0,$B145*(1-Parameters!$B$58)*(1-Parameters!$B$60^('PCF decay matrix'!GB$1-'PCF decay matrix'!$A145)))</f>
        <v>-6.5420648551174604E-2</v>
      </c>
      <c r="GC145" s="4">
        <f ca="1">IF($A145&gt;GC$1,0,$B145*(1-Parameters!$B$58)*(1-Parameters!$B$60^('PCF decay matrix'!GC$1-'PCF decay matrix'!$A145)))</f>
        <v>-6.627477597566632E-2</v>
      </c>
      <c r="GD145" s="4">
        <f ca="1">IF($A145&gt;GD$1,0,$B145*(1-Parameters!$B$58)*(1-Parameters!$B$60^('PCF decay matrix'!GD$1-'PCF decay matrix'!$A145)))</f>
        <v>-6.7101432459915761E-2</v>
      </c>
      <c r="GE145" s="4">
        <f ca="1">IF($A145&gt;GE$1,0,$B145*(1-Parameters!$B$58)*(1-Parameters!$B$60^('PCF decay matrix'!GE$1-'PCF decay matrix'!$A145)))</f>
        <v>-6.7901501540191853E-2</v>
      </c>
      <c r="GF145" s="4">
        <f ca="1">IF($A145&gt;GF$1,0,$B145*(1-Parameters!$B$58)*(1-Parameters!$B$60^('PCF decay matrix'!GF$1-'PCF decay matrix'!$A145)))</f>
        <v>-6.867583833595893E-2</v>
      </c>
      <c r="GG145" s="4">
        <f ca="1">IF($A145&gt;GG$1,0,$B145*(1-Parameters!$B$58)*(1-Parameters!$B$60^('PCF decay matrix'!GG$1-'PCF decay matrix'!$A145)))</f>
        <v>-6.9425270463834635E-2</v>
      </c>
      <c r="GH145" s="4">
        <f ca="1">IF($A145&gt;GH$1,0,$B145*(1-Parameters!$B$58)*(1-Parameters!$B$60^('PCF decay matrix'!GH$1-'PCF decay matrix'!$A145)))</f>
        <v>-7.0150598922152196E-2</v>
      </c>
      <c r="GI145" s="4">
        <f ca="1">IF($A145&gt;GI$1,0,$B145*(1-Parameters!$B$58)*(1-Parameters!$B$60^('PCF decay matrix'!GI$1-'PCF decay matrix'!$A145)))</f>
        <v>-7.0852598947073131E-2</v>
      </c>
      <c r="GJ145" s="4">
        <f ca="1">IF($A145&gt;GJ$1,0,$B145*(1-Parameters!$B$58)*(1-Parameters!$B$60^('PCF decay matrix'!GJ$1-'PCF decay matrix'!$A145)))</f>
        <v>-7.1532020841165264E-2</v>
      </c>
      <c r="GK145" s="4">
        <f ca="1">IF($A145&gt;GK$1,0,$B145*(1-Parameters!$B$58)*(1-Parameters!$B$60^('PCF decay matrix'!GK$1-'PCF decay matrix'!$A145)))</f>
        <v>-7.2189590775331158E-2</v>
      </c>
    </row>
    <row r="146" spans="1:193" s="4" customFormat="1" x14ac:dyDescent="0.25">
      <c r="A146" s="4">
        <v>2154</v>
      </c>
      <c r="B146" s="20">
        <f ca="1">'PCF model'!D146</f>
        <v>-0.14520039136141374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>
        <f ca="1">IF($A146&gt;EQ$1,0,$B146*(1-Parameters!$B$58)*(1-Parameters!$B$60^('PCF decay matrix'!EQ$1-'PCF decay matrix'!$A146)))</f>
        <v>0</v>
      </c>
      <c r="ER146" s="4">
        <f ca="1">IF($A146&gt;ER$1,0,$B146*(1-Parameters!$B$58)*(1-Parameters!$B$60^('PCF decay matrix'!ER$1-'PCF decay matrix'!$A146)))</f>
        <v>-2.9453844149228939E-3</v>
      </c>
      <c r="ES146" s="4">
        <f ca="1">IF($A146&gt;ES$1,0,$B146*(1-Parameters!$B$58)*(1-Parameters!$B$60^('PCF decay matrix'!ES$1-'PCF decay matrix'!$A146)))</f>
        <v>-5.7960376727224962E-3</v>
      </c>
      <c r="ET146" s="4">
        <f ca="1">IF($A146&gt;ET$1,0,$B146*(1-Parameters!$B$58)*(1-Parameters!$B$60^('PCF decay matrix'!ET$1-'PCF decay matrix'!$A146)))</f>
        <v>-8.5550065716654324E-3</v>
      </c>
      <c r="EU146" s="4">
        <f ca="1">IF($A146&gt;EU$1,0,$B146*(1-Parameters!$B$58)*(1-Parameters!$B$60^('PCF decay matrix'!EU$1-'PCF decay matrix'!$A146)))</f>
        <v>-1.1225239917130236E-2</v>
      </c>
      <c r="EV146" s="4">
        <f ca="1">IF($A146&gt;EV$1,0,$B146*(1-Parameters!$B$58)*(1-Parameters!$B$60^('PCF decay matrix'!EV$1-'PCF decay matrix'!$A146)))</f>
        <v>-1.3809591673311325E-2</v>
      </c>
      <c r="EW146" s="4">
        <f ca="1">IF($A146&gt;EW$1,0,$B146*(1-Parameters!$B$58)*(1-Parameters!$B$60^('PCF decay matrix'!EW$1-'PCF decay matrix'!$A146)))</f>
        <v>-1.6310824013555998E-2</v>
      </c>
      <c r="EX146" s="4">
        <f ca="1">IF($A146&gt;EX$1,0,$B146*(1-Parameters!$B$58)*(1-Parameters!$B$60^('PCF decay matrix'!EX$1-'PCF decay matrix'!$A146)))</f>
        <v>-1.8731610272594731E-2</v>
      </c>
      <c r="EY146" s="4">
        <f ca="1">IF($A146&gt;EY$1,0,$B146*(1-Parameters!$B$58)*(1-Parameters!$B$60^('PCF decay matrix'!EY$1-'PCF decay matrix'!$A146)))</f>
        <v>-2.1074537803820209E-2</v>
      </c>
      <c r="EZ146" s="4">
        <f ca="1">IF($A146&gt;EZ$1,0,$B146*(1-Parameters!$B$58)*(1-Parameters!$B$60^('PCF decay matrix'!EZ$1-'PCF decay matrix'!$A146)))</f>
        <v>-2.3342110744668795E-2</v>
      </c>
      <c r="FA146" s="4">
        <f ca="1">IF($A146&gt;FA$1,0,$B146*(1-Parameters!$B$58)*(1-Parameters!$B$60^('PCF decay matrix'!FA$1-'PCF decay matrix'!$A146)))</f>
        <v>-2.5536752693060265E-2</v>
      </c>
      <c r="FB146" s="4">
        <f ca="1">IF($A146&gt;FB$1,0,$B146*(1-Parameters!$B$58)*(1-Parameters!$B$60^('PCF decay matrix'!FB$1-'PCF decay matrix'!$A146)))</f>
        <v>-2.7660809297756321E-2</v>
      </c>
      <c r="FC146" s="4">
        <f ca="1">IF($A146&gt;FC$1,0,$B146*(1-Parameters!$B$58)*(1-Parameters!$B$60^('PCF decay matrix'!FC$1-'PCF decay matrix'!$A146)))</f>
        <v>-2.9716550765406517E-2</v>
      </c>
      <c r="FD146" s="4">
        <f ca="1">IF($A146&gt;FD$1,0,$B146*(1-Parameters!$B$58)*(1-Parameters!$B$60^('PCF decay matrix'!FD$1-'PCF decay matrix'!$A146)))</f>
        <v>-3.1706174286961056E-2</v>
      </c>
      <c r="FE146" s="4">
        <f ca="1">IF($A146&gt;FE$1,0,$B146*(1-Parameters!$B$58)*(1-Parameters!$B$60^('PCF decay matrix'!FE$1-'PCF decay matrix'!$A146)))</f>
        <v>-3.3631806386044016E-2</v>
      </c>
      <c r="FF146" s="4">
        <f ca="1">IF($A146&gt;FF$1,0,$B146*(1-Parameters!$B$58)*(1-Parameters!$B$60^('PCF decay matrix'!FF$1-'PCF decay matrix'!$A146)))</f>
        <v>-3.5495505191796686E-2</v>
      </c>
      <c r="FG146" s="4">
        <f ca="1">IF($A146&gt;FG$1,0,$B146*(1-Parameters!$B$58)*(1-Parameters!$B$60^('PCF decay matrix'!FG$1-'PCF decay matrix'!$A146)))</f>
        <v>-3.7299262638620531E-2</v>
      </c>
      <c r="FH146" s="4">
        <f ca="1">IF($A146&gt;FH$1,0,$B146*(1-Parameters!$B$58)*(1-Parameters!$B$60^('PCF decay matrix'!FH$1-'PCF decay matrix'!$A146)))</f>
        <v>-3.9045006595170698E-2</v>
      </c>
      <c r="FI146" s="4">
        <f ca="1">IF($A146&gt;FI$1,0,$B146*(1-Parameters!$B$58)*(1-Parameters!$B$60^('PCF decay matrix'!FI$1-'PCF decay matrix'!$A146)))</f>
        <v>-4.0734602924875594E-2</v>
      </c>
      <c r="FJ146" s="4">
        <f ca="1">IF($A146&gt;FJ$1,0,$B146*(1-Parameters!$B$58)*(1-Parameters!$B$60^('PCF decay matrix'!FJ$1-'PCF decay matrix'!$A146)))</f>
        <v>-4.2369857480184833E-2</v>
      </c>
      <c r="FK146" s="4">
        <f ca="1">IF($A146&gt;FK$1,0,$B146*(1-Parameters!$B$58)*(1-Parameters!$B$60^('PCF decay matrix'!FK$1-'PCF decay matrix'!$A146)))</f>
        <v>-4.3952518032677079E-2</v>
      </c>
      <c r="FL146" s="4">
        <f ca="1">IF($A146&gt;FL$1,0,$B146*(1-Parameters!$B$58)*(1-Parameters!$B$60^('PCF decay matrix'!FL$1-'PCF decay matrix'!$A146)))</f>
        <v>-4.5484276141090609E-2</v>
      </c>
      <c r="FM146" s="4">
        <f ca="1">IF($A146&gt;FM$1,0,$B146*(1-Parameters!$B$58)*(1-Parameters!$B$60^('PCF decay matrix'!FM$1-'PCF decay matrix'!$A146)))</f>
        <v>-4.6966768959273146E-2</v>
      </c>
      <c r="FN146" s="4">
        <f ca="1">IF($A146&gt;FN$1,0,$B146*(1-Parameters!$B$58)*(1-Parameters!$B$60^('PCF decay matrix'!FN$1-'PCF decay matrix'!$A146)))</f>
        <v>-4.8401580985983489E-2</v>
      </c>
      <c r="FO146" s="4">
        <f ca="1">IF($A146&gt;FO$1,0,$B146*(1-Parameters!$B$58)*(1-Parameters!$B$60^('PCF decay matrix'!FO$1-'PCF decay matrix'!$A146)))</f>
        <v>-4.9790245758414883E-2</v>
      </c>
      <c r="FP146" s="4">
        <f ca="1">IF($A146&gt;FP$1,0,$B146*(1-Parameters!$B$58)*(1-Parameters!$B$60^('PCF decay matrix'!FP$1-'PCF decay matrix'!$A146)))</f>
        <v>-5.1134247491250416E-2</v>
      </c>
      <c r="FQ146" s="4">
        <f ca="1">IF($A146&gt;FQ$1,0,$B146*(1-Parameters!$B$58)*(1-Parameters!$B$60^('PCF decay matrix'!FQ$1-'PCF decay matrix'!$A146)))</f>
        <v>-5.2435022663002047E-2</v>
      </c>
      <c r="FR146" s="4">
        <f ca="1">IF($A146&gt;FR$1,0,$B146*(1-Parameters!$B$58)*(1-Parameters!$B$60^('PCF decay matrix'!FR$1-'PCF decay matrix'!$A146)))</f>
        <v>-5.3693961551329022E-2</v>
      </c>
      <c r="FS146" s="4">
        <f ca="1">IF($A146&gt;FS$1,0,$B146*(1-Parameters!$B$58)*(1-Parameters!$B$60^('PCF decay matrix'!FS$1-'PCF decay matrix'!$A146)))</f>
        <v>-5.4912409718976381E-2</v>
      </c>
      <c r="FT146" s="4">
        <f ca="1">IF($A146&gt;FT$1,0,$B146*(1-Parameters!$B$58)*(1-Parameters!$B$60^('PCF decay matrix'!FT$1-'PCF decay matrix'!$A146)))</f>
        <v>-5.6091669451921913E-2</v>
      </c>
      <c r="FU146" s="4">
        <f ca="1">IF($A146&gt;FU$1,0,$B146*(1-Parameters!$B$58)*(1-Parameters!$B$60^('PCF decay matrix'!FU$1-'PCF decay matrix'!$A146)))</f>
        <v>-5.7233001151268573E-2</v>
      </c>
      <c r="FV146" s="4">
        <f ca="1">IF($A146&gt;FV$1,0,$B146*(1-Parameters!$B$58)*(1-Parameters!$B$60^('PCF decay matrix'!FV$1-'PCF decay matrix'!$A146)))</f>
        <v>-5.8337624680370008E-2</v>
      </c>
      <c r="FW146" s="4">
        <f ca="1">IF($A146&gt;FW$1,0,$B146*(1-Parameters!$B$58)*(1-Parameters!$B$60^('PCF decay matrix'!FW$1-'PCF decay matrix'!$A146)))</f>
        <v>-5.9406720668629162E-2</v>
      </c>
      <c r="FX146" s="4">
        <f ca="1">IF($A146&gt;FX$1,0,$B146*(1-Parameters!$B$58)*(1-Parameters!$B$60^('PCF decay matrix'!FX$1-'PCF decay matrix'!$A146)))</f>
        <v>-6.0441431773363252E-2</v>
      </c>
      <c r="FY146" s="4">
        <f ca="1">IF($A146&gt;FY$1,0,$B146*(1-Parameters!$B$58)*(1-Parameters!$B$60^('PCF decay matrix'!FY$1-'PCF decay matrix'!$A146)))</f>
        <v>-6.1442863901083958E-2</v>
      </c>
      <c r="FZ146" s="4">
        <f ca="1">IF($A146&gt;FZ$1,0,$B146*(1-Parameters!$B$58)*(1-Parameters!$B$60^('PCF decay matrix'!FZ$1-'PCF decay matrix'!$A146)))</f>
        <v>-6.2412087389498112E-2</v>
      </c>
      <c r="GA146" s="4">
        <f ca="1">IF($A146&gt;GA$1,0,$B146*(1-Parameters!$B$58)*(1-Parameters!$B$60^('PCF decay matrix'!GA$1-'PCF decay matrix'!$A146)))</f>
        <v>-6.3350138151492125E-2</v>
      </c>
      <c r="GB146" s="4">
        <f ca="1">IF($A146&gt;GB$1,0,$B146*(1-Parameters!$B$58)*(1-Parameters!$B$60^('PCF decay matrix'!GB$1-'PCF decay matrix'!$A146)))</f>
        <v>-6.4258018782322998E-2</v>
      </c>
      <c r="GC146" s="4">
        <f ca="1">IF($A146&gt;GC$1,0,$B146*(1-Parameters!$B$58)*(1-Parameters!$B$60^('PCF decay matrix'!GC$1-'PCF decay matrix'!$A146)))</f>
        <v>-6.513669963119921E-2</v>
      </c>
      <c r="GD146" s="4">
        <f ca="1">IF($A146&gt;GD$1,0,$B146*(1-Parameters!$B$58)*(1-Parameters!$B$60^('PCF decay matrix'!GD$1-'PCF decay matrix'!$A146)))</f>
        <v>-6.5987119838396738E-2</v>
      </c>
      <c r="GE146" s="4">
        <f ca="1">IF($A146&gt;GE$1,0,$B146*(1-Parameters!$B$58)*(1-Parameters!$B$60^('PCF decay matrix'!GE$1-'PCF decay matrix'!$A146)))</f>
        <v>-6.6810188339018819E-2</v>
      </c>
      <c r="GF146" s="4">
        <f ca="1">IF($A146&gt;GF$1,0,$B146*(1-Parameters!$B$58)*(1-Parameters!$B$60^('PCF decay matrix'!GF$1-'PCF decay matrix'!$A146)))</f>
        <v>-6.7606784834472203E-2</v>
      </c>
      <c r="GG146" s="4">
        <f ca="1">IF($A146&gt;GG$1,0,$B146*(1-Parameters!$B$58)*(1-Parameters!$B$60^('PCF decay matrix'!GG$1-'PCF decay matrix'!$A146)))</f>
        <v>-6.8377760732698148E-2</v>
      </c>
      <c r="GH146" s="4">
        <f ca="1">IF($A146&gt;GH$1,0,$B146*(1-Parameters!$B$58)*(1-Parameters!$B$60^('PCF decay matrix'!GH$1-'PCF decay matrix'!$A146)))</f>
        <v>-6.912394005816333E-2</v>
      </c>
      <c r="GI146" s="4">
        <f ca="1">IF($A146&gt;GI$1,0,$B146*(1-Parameters!$B$58)*(1-Parameters!$B$60^('PCF decay matrix'!GI$1-'PCF decay matrix'!$A146)))</f>
        <v>-6.9846120332582862E-2</v>
      </c>
      <c r="GJ146" s="4">
        <f ca="1">IF($A146&gt;GJ$1,0,$B146*(1-Parameters!$B$58)*(1-Parameters!$B$60^('PCF decay matrix'!GJ$1-'PCF decay matrix'!$A146)))</f>
        <v>-7.0545073427317181E-2</v>
      </c>
      <c r="GK146" s="4">
        <f ca="1">IF($A146&gt;GK$1,0,$B146*(1-Parameters!$B$58)*(1-Parameters!$B$60^('PCF decay matrix'!GK$1-'PCF decay matrix'!$A146)))</f>
        <v>-7.1221546388353665E-2</v>
      </c>
    </row>
    <row r="147" spans="1:193" s="4" customFormat="1" x14ac:dyDescent="0.25">
      <c r="A147" s="4">
        <v>2155</v>
      </c>
      <c r="B147" s="20">
        <f ca="1">'PCF model'!D147</f>
        <v>-0.14464169035589602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>
        <f ca="1">IF($A147&gt;ER$1,0,$B147*(1-Parameters!$B$58)*(1-Parameters!$B$60^('PCF decay matrix'!ER$1-'PCF decay matrix'!$A147)))</f>
        <v>0</v>
      </c>
      <c r="ES147" s="4">
        <f ca="1">IF($A147&gt;ES$1,0,$B147*(1-Parameters!$B$58)*(1-Parameters!$B$60^('PCF decay matrix'!ES$1-'PCF decay matrix'!$A147)))</f>
        <v>-2.9340511862805713E-3</v>
      </c>
      <c r="ET147" s="4">
        <f ca="1">IF($A147&gt;ET$1,0,$B147*(1-Parameters!$B$58)*(1-Parameters!$B$60^('PCF decay matrix'!ET$1-'PCF decay matrix'!$A147)))</f>
        <v>-5.7737357212924315E-3</v>
      </c>
      <c r="EU147" s="4">
        <f ca="1">IF($A147&gt;EU$1,0,$B147*(1-Parameters!$B$58)*(1-Parameters!$B$60^('PCF decay matrix'!EU$1-'PCF decay matrix'!$A147)))</f>
        <v>-8.5220886798540868E-3</v>
      </c>
      <c r="EV147" s="4">
        <f ca="1">IF($A147&gt;EV$1,0,$B147*(1-Parameters!$B$58)*(1-Parameters!$B$60^('PCF decay matrix'!EV$1-'PCF decay matrix'!$A147)))</f>
        <v>-1.1182047520952266E-2</v>
      </c>
      <c r="EW147" s="4">
        <f ca="1">IF($A147&gt;EW$1,0,$B147*(1-Parameters!$B$58)*(1-Parameters!$B$60^('PCF decay matrix'!EW$1-'PCF decay matrix'!$A147)))</f>
        <v>-1.3756455227318807E-2</v>
      </c>
      <c r="EX147" s="4">
        <f ca="1">IF($A147&gt;EX$1,0,$B147*(1-Parameters!$B$58)*(1-Parameters!$B$60^('PCF decay matrix'!EX$1-'PCF decay matrix'!$A147)))</f>
        <v>-1.6248063344030571E-2</v>
      </c>
      <c r="EY147" s="4">
        <f ca="1">IF($A147&gt;EY$1,0,$B147*(1-Parameters!$B$58)*(1-Parameters!$B$60^('PCF decay matrix'!EY$1-'PCF decay matrix'!$A147)))</f>
        <v>-1.8659534919380182E-2</v>
      </c>
      <c r="EZ147" s="4">
        <f ca="1">IF($A147&gt;EZ$1,0,$B147*(1-Parameters!$B$58)*(1-Parameters!$B$60^('PCF decay matrix'!EZ$1-'PCF decay matrix'!$A147)))</f>
        <v>-2.0993447351160831E-2</v>
      </c>
      <c r="FA147" s="4">
        <f ca="1">IF($A147&gt;FA$1,0,$B147*(1-Parameters!$B$58)*(1-Parameters!$B$60^('PCF decay matrix'!FA$1-'PCF decay matrix'!$A147)))</f>
        <v>-2.3252295141407149E-2</v>
      </c>
      <c r="FB147" s="4">
        <f ca="1">IF($A147&gt;FB$1,0,$B147*(1-Parameters!$B$58)*(1-Parameters!$B$60^('PCF decay matrix'!FB$1-'PCF decay matrix'!$A147)))</f>
        <v>-2.5438492562536528E-2</v>
      </c>
      <c r="FC147" s="4">
        <f ca="1">IF($A147&gt;FC$1,0,$B147*(1-Parameters!$B$58)*(1-Parameters!$B$60^('PCF decay matrix'!FC$1-'PCF decay matrix'!$A147)))</f>
        <v>-2.7554376237740496E-2</v>
      </c>
      <c r="FD147" s="4">
        <f ca="1">IF($A147&gt;FD$1,0,$B147*(1-Parameters!$B$58)*(1-Parameters!$B$60^('PCF decay matrix'!FD$1-'PCF decay matrix'!$A147)))</f>
        <v>-2.9602207638384042E-2</v>
      </c>
      <c r="FE147" s="4">
        <f ca="1">IF($A147&gt;FE$1,0,$B147*(1-Parameters!$B$58)*(1-Parameters!$B$60^('PCF decay matrix'!FE$1-'PCF decay matrix'!$A147)))</f>
        <v>-3.1584175501082071E-2</v>
      </c>
      <c r="FF147" s="4">
        <f ca="1">IF($A147&gt;FF$1,0,$B147*(1-Parameters!$B$58)*(1-Parameters!$B$60^('PCF decay matrix'!FF$1-'PCF decay matrix'!$A147)))</f>
        <v>-3.3502398167036596E-2</v>
      </c>
      <c r="FG147" s="4">
        <f ca="1">IF($A147&gt;FG$1,0,$B147*(1-Parameters!$B$58)*(1-Parameters!$B$60^('PCF decay matrix'!FG$1-'PCF decay matrix'!$A147)))</f>
        <v>-3.5358925846134627E-2</v>
      </c>
      <c r="FH147" s="4">
        <f ca="1">IF($A147&gt;FH$1,0,$B147*(1-Parameters!$B$58)*(1-Parameters!$B$60^('PCF decay matrix'!FH$1-'PCF decay matrix'!$A147)))</f>
        <v>-3.7155742808226977E-2</v>
      </c>
      <c r="FI147" s="4">
        <f ca="1">IF($A147&gt;FI$1,0,$B147*(1-Parameters!$B$58)*(1-Parameters!$B$60^('PCF decay matrix'!FI$1-'PCF decay matrix'!$A147)))</f>
        <v>-3.8894769503929873E-2</v>
      </c>
      <c r="FJ147" s="4">
        <f ca="1">IF($A147&gt;FJ$1,0,$B147*(1-Parameters!$B$58)*(1-Parameters!$B$60^('PCF decay matrix'!FJ$1-'PCF decay matrix'!$A147)))</f>
        <v>-4.0577864617216033E-2</v>
      </c>
      <c r="FK147" s="4">
        <f ca="1">IF($A147&gt;FK$1,0,$B147*(1-Parameters!$B$58)*(1-Parameters!$B$60^('PCF decay matrix'!FK$1-'PCF decay matrix'!$A147)))</f>
        <v>-4.2206827051989221E-2</v>
      </c>
      <c r="FL147" s="4">
        <f ca="1">IF($A147&gt;FL$1,0,$B147*(1-Parameters!$B$58)*(1-Parameters!$B$60^('PCF decay matrix'!FL$1-'PCF decay matrix'!$A147)))</f>
        <v>-4.3783397854765364E-2</v>
      </c>
      <c r="FM147" s="4">
        <f ca="1">IF($A147&gt;FM$1,0,$B147*(1-Parameters!$B$58)*(1-Parameters!$B$60^('PCF decay matrix'!FM$1-'PCF decay matrix'!$A147)))</f>
        <v>-4.5309262075515389E-2</v>
      </c>
      <c r="FN147" s="4">
        <f ca="1">IF($A147&gt;FN$1,0,$B147*(1-Parameters!$B$58)*(1-Parameters!$B$60^('PCF decay matrix'!FN$1-'PCF decay matrix'!$A147)))</f>
        <v>-4.6786050568658415E-2</v>
      </c>
      <c r="FO147" s="4">
        <f ca="1">IF($A147&gt;FO$1,0,$B147*(1-Parameters!$B$58)*(1-Parameters!$B$60^('PCF decay matrix'!FO$1-'PCF decay matrix'!$A147)))</f>
        <v>-4.821534173613045E-2</v>
      </c>
      <c r="FP147" s="4">
        <f ca="1">IF($A147&gt;FP$1,0,$B147*(1-Parameters!$B$58)*(1-Parameters!$B$60^('PCF decay matrix'!FP$1-'PCF decay matrix'!$A147)))</f>
        <v>-4.9598663214391568E-2</v>
      </c>
      <c r="FQ147" s="4">
        <f ca="1">IF($A147&gt;FQ$1,0,$B147*(1-Parameters!$B$58)*(1-Parameters!$B$60^('PCF decay matrix'!FQ$1-'PCF decay matrix'!$A147)))</f>
        <v>-5.0937493507174407E-2</v>
      </c>
      <c r="FR147" s="4">
        <f ca="1">IF($A147&gt;FR$1,0,$B147*(1-Parameters!$B$58)*(1-Parameters!$B$60^('PCF decay matrix'!FR$1-'PCF decay matrix'!$A147)))</f>
        <v>-5.2233263565719411E-2</v>
      </c>
      <c r="FS147" s="4">
        <f ca="1">IF($A147&gt;FS$1,0,$B147*(1-Parameters!$B$58)*(1-Parameters!$B$60^('PCF decay matrix'!FS$1-'PCF decay matrix'!$A147)))</f>
        <v>-5.3487358318185602E-2</v>
      </c>
      <c r="FT147" s="4">
        <f ca="1">IF($A147&gt;FT$1,0,$B147*(1-Parameters!$B$58)*(1-Parameters!$B$60^('PCF decay matrix'!FT$1-'PCF decay matrix'!$A147)))</f>
        <v>-5.4701118149871518E-2</v>
      </c>
      <c r="FU147" s="4">
        <f ca="1">IF($A147&gt;FU$1,0,$B147*(1-Parameters!$B$58)*(1-Parameters!$B$60^('PCF decay matrix'!FU$1-'PCF decay matrix'!$A147)))</f>
        <v>-5.5875840335828465E-2</v>
      </c>
      <c r="FV147" s="4">
        <f ca="1">IF($A147&gt;FV$1,0,$B147*(1-Parameters!$B$58)*(1-Parameters!$B$60^('PCF decay matrix'!FV$1-'PCF decay matrix'!$A147)))</f>
        <v>-5.7012780427397242E-2</v>
      </c>
      <c r="FW147" s="4">
        <f ca="1">IF($A147&gt;FW$1,0,$B147*(1-Parameters!$B$58)*(1-Parameters!$B$60^('PCF decay matrix'!FW$1-'PCF decay matrix'!$A147)))</f>
        <v>-5.8113153594150195E-2</v>
      </c>
      <c r="FX147" s="4">
        <f ca="1">IF($A147&gt;FX$1,0,$B147*(1-Parameters!$B$58)*(1-Parameters!$B$60^('PCF decay matrix'!FX$1-'PCF decay matrix'!$A147)))</f>
        <v>-5.917813592267307E-2</v>
      </c>
      <c r="FY147" s="4">
        <f ca="1">IF($A147&gt;FY$1,0,$B147*(1-Parameters!$B$58)*(1-Parameters!$B$60^('PCF decay matrix'!FY$1-'PCF decay matrix'!$A147)))</f>
        <v>-6.0208865673574606E-2</v>
      </c>
      <c r="FZ147" s="4">
        <f ca="1">IF($A147&gt;FZ$1,0,$B147*(1-Parameters!$B$58)*(1-Parameters!$B$60^('PCF decay matrix'!FZ$1-'PCF decay matrix'!$A147)))</f>
        <v>-6.1206444498067482E-2</v>
      </c>
      <c r="GA147" s="4">
        <f ca="1">IF($A147&gt;GA$1,0,$B147*(1-Parameters!$B$58)*(1-Parameters!$B$60^('PCF decay matrix'!GA$1-'PCF decay matrix'!$A147)))</f>
        <v>-6.2171938615420919E-2</v>
      </c>
      <c r="GB147" s="4">
        <f ca="1">IF($A147&gt;GB$1,0,$B147*(1-Parameters!$B$58)*(1-Parameters!$B$60^('PCF decay matrix'!GB$1-'PCF decay matrix'!$A147)))</f>
        <v>-6.3106379952543284E-2</v>
      </c>
      <c r="GC147" s="4">
        <f ca="1">IF($A147&gt;GC$1,0,$B147*(1-Parameters!$B$58)*(1-Parameters!$B$60^('PCF decay matrix'!GC$1-'PCF decay matrix'!$A147)))</f>
        <v>-6.4010767246912875E-2</v>
      </c>
      <c r="GD147" s="4">
        <f ca="1">IF($A147&gt;GD$1,0,$B147*(1-Parameters!$B$58)*(1-Parameters!$B$60^('PCF decay matrix'!GD$1-'PCF decay matrix'!$A147)))</f>
        <v>-6.4886067114035564E-2</v>
      </c>
      <c r="GE147" s="4">
        <f ca="1">IF($A147&gt;GE$1,0,$B147*(1-Parameters!$B$58)*(1-Parameters!$B$60^('PCF decay matrix'!GE$1-'PCF decay matrix'!$A147)))</f>
        <v>-6.5733215080570243E-2</v>
      </c>
      <c r="GF147" s="4">
        <f ca="1">IF($A147&gt;GF$1,0,$B147*(1-Parameters!$B$58)*(1-Parameters!$B$60^('PCF decay matrix'!GF$1-'PCF decay matrix'!$A147)))</f>
        <v>-6.6553116584226302E-2</v>
      </c>
      <c r="GG147" s="4">
        <f ca="1">IF($A147&gt;GG$1,0,$B147*(1-Parameters!$B$58)*(1-Parameters!$B$60^('PCF decay matrix'!GG$1-'PCF decay matrix'!$A147)))</f>
        <v>-6.734664794150183E-2</v>
      </c>
      <c r="GH147" s="4">
        <f ca="1">IF($A147&gt;GH$1,0,$B147*(1-Parameters!$B$58)*(1-Parameters!$B$60^('PCF decay matrix'!GH$1-'PCF decay matrix'!$A147)))</f>
        <v>-6.8114657284296831E-2</v>
      </c>
      <c r="GI147" s="4">
        <f ca="1">IF($A147&gt;GI$1,0,$B147*(1-Parameters!$B$58)*(1-Parameters!$B$60^('PCF decay matrix'!GI$1-'PCF decay matrix'!$A147)))</f>
        <v>-6.8857965466402646E-2</v>
      </c>
      <c r="GJ147" s="4">
        <f ca="1">IF($A147&gt;GJ$1,0,$B147*(1-Parameters!$B$58)*(1-Parameters!$B$60^('PCF decay matrix'!GJ$1-'PCF decay matrix'!$A147)))</f>
        <v>-6.9577366940836174E-2</v>
      </c>
      <c r="GK147" s="4">
        <f ca="1">IF($A147&gt;GK$1,0,$B147*(1-Parameters!$B$58)*(1-Parameters!$B$60^('PCF decay matrix'!GK$1-'PCF decay matrix'!$A147)))</f>
        <v>-7.0273630608956861E-2</v>
      </c>
    </row>
    <row r="148" spans="1:193" s="4" customFormat="1" x14ac:dyDescent="0.25">
      <c r="A148" s="4">
        <v>2156</v>
      </c>
      <c r="B148" s="20">
        <f ca="1">'PCF model'!D148</f>
        <v>-0.14406257303676773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>
        <f ca="1">IF($A148&gt;ES$1,0,$B148*(1-Parameters!$B$58)*(1-Parameters!$B$60^('PCF decay matrix'!ES$1-'PCF decay matrix'!$A148)))</f>
        <v>0</v>
      </c>
      <c r="ET148" s="4">
        <f ca="1">IF($A148&gt;ET$1,0,$B148*(1-Parameters!$B$58)*(1-Parameters!$B$60^('PCF decay matrix'!ET$1-'PCF decay matrix'!$A148)))</f>
        <v>-2.9223038134933536E-3</v>
      </c>
      <c r="EU148" s="4">
        <f ca="1">IF($A148&gt;EU$1,0,$B148*(1-Parameters!$B$58)*(1-Parameters!$B$60^('PCF decay matrix'!EU$1-'PCF decay matrix'!$A148)))</f>
        <v>-5.7506188015161008E-3</v>
      </c>
      <c r="EV148" s="4">
        <f ca="1">IF($A148&gt;EV$1,0,$B148*(1-Parameters!$B$58)*(1-Parameters!$B$60^('PCF decay matrix'!EV$1-'PCF decay matrix'!$A148)))</f>
        <v>-8.4879678870348977E-3</v>
      </c>
      <c r="EW148" s="4">
        <f ca="1">IF($A148&gt;EW$1,0,$B148*(1-Parameters!$B$58)*(1-Parameters!$B$60^('PCF decay matrix'!EW$1-'PCF decay matrix'!$A148)))</f>
        <v>-1.1137276768019518E-2</v>
      </c>
      <c r="EX148" s="4">
        <f ca="1">IF($A148&gt;EX$1,0,$B148*(1-Parameters!$B$58)*(1-Parameters!$B$60^('PCF decay matrix'!EX$1-'PCF decay matrix'!$A148)))</f>
        <v>-1.3701377044449462E-2</v>
      </c>
      <c r="EY148" s="4">
        <f ca="1">IF($A148&gt;EY$1,0,$B148*(1-Parameters!$B$58)*(1-Parameters!$B$60^('PCF decay matrix'!EY$1-'PCF decay matrix'!$A148)))</f>
        <v>-1.6183009244747928E-2</v>
      </c>
      <c r="EZ148" s="4">
        <f ca="1">IF($A148&gt;EZ$1,0,$B148*(1-Parameters!$B$58)*(1-Parameters!$B$60^('PCF decay matrix'!EZ$1-'PCF decay matrix'!$A148)))</f>
        <v>-1.8584825754877861E-2</v>
      </c>
      <c r="FA148" s="4">
        <f ca="1">IF($A148&gt;FA$1,0,$B148*(1-Parameters!$B$58)*(1-Parameters!$B$60^('PCF decay matrix'!FA$1-'PCF decay matrix'!$A148)))</f>
        <v>-2.0909393653230791E-2</v>
      </c>
      <c r="FB148" s="4">
        <f ca="1">IF($A148&gt;FB$1,0,$B148*(1-Parameters!$B$58)*(1-Parameters!$B$60^('PCF decay matrix'!FB$1-'PCF decay matrix'!$A148)))</f>
        <v>-2.3159197454338237E-2</v>
      </c>
      <c r="FC148" s="4">
        <f ca="1">IF($A148&gt;FC$1,0,$B148*(1-Parameters!$B$58)*(1-Parameters!$B$60^('PCF decay matrix'!FC$1-'PCF decay matrix'!$A148)))</f>
        <v>-2.5336641764338353E-2</v>
      </c>
      <c r="FD148" s="4">
        <f ca="1">IF($A148&gt;FD$1,0,$B148*(1-Parameters!$B$58)*(1-Parameters!$B$60^('PCF decay matrix'!FD$1-'PCF decay matrix'!$A148)))</f>
        <v>-2.744405385103588E-2</v>
      </c>
      <c r="FE148" s="4">
        <f ca="1">IF($A148&gt;FE$1,0,$B148*(1-Parameters!$B$58)*(1-Parameters!$B$60^('PCF decay matrix'!FE$1-'PCF decay matrix'!$A148)))</f>
        <v>-2.9483686131302381E-2</v>
      </c>
      <c r="FF148" s="4">
        <f ca="1">IF($A148&gt;FF$1,0,$B148*(1-Parameters!$B$58)*(1-Parameters!$B$60^('PCF decay matrix'!FF$1-'PCF decay matrix'!$A148)))</f>
        <v>-3.1457718578475194E-2</v>
      </c>
      <c r="FG148" s="4">
        <f ca="1">IF($A148&gt;FG$1,0,$B148*(1-Parameters!$B$58)*(1-Parameters!$B$60^('PCF decay matrix'!FG$1-'PCF decay matrix'!$A148)))</f>
        <v>-3.336826105232836E-2</v>
      </c>
      <c r="FH148" s="4">
        <f ca="1">IF($A148&gt;FH$1,0,$B148*(1-Parameters!$B$58)*(1-Parameters!$B$60^('PCF decay matrix'!FH$1-'PCF decay matrix'!$A148)))</f>
        <v>-3.521735555410551E-2</v>
      </c>
      <c r="FI148" s="4">
        <f ca="1">IF($A148&gt;FI$1,0,$B148*(1-Parameters!$B$58)*(1-Parameters!$B$60^('PCF decay matrix'!FI$1-'PCF decay matrix'!$A148)))</f>
        <v>-3.7006978409025226E-2</v>
      </c>
      <c r="FJ148" s="4">
        <f ca="1">IF($A148&gt;FJ$1,0,$B148*(1-Parameters!$B$58)*(1-Parameters!$B$60^('PCF decay matrix'!FJ$1-'PCF decay matrix'!$A148)))</f>
        <v>-3.8739042378591347E-2</v>
      </c>
      <c r="FK148" s="4">
        <f ca="1">IF($A148&gt;FK$1,0,$B148*(1-Parameters!$B$58)*(1-Parameters!$B$60^('PCF decay matrix'!FK$1-'PCF decay matrix'!$A148)))</f>
        <v>-4.0415398704965896E-2</v>
      </c>
      <c r="FL148" s="4">
        <f ca="1">IF($A148&gt;FL$1,0,$B148*(1-Parameters!$B$58)*(1-Parameters!$B$60^('PCF decay matrix'!FL$1-'PCF decay matrix'!$A148)))</f>
        <v>-4.2037839089589739E-2</v>
      </c>
      <c r="FM148" s="4">
        <f ca="1">IF($A148&gt;FM$1,0,$B148*(1-Parameters!$B$58)*(1-Parameters!$B$60^('PCF decay matrix'!FM$1-'PCF decay matrix'!$A148)))</f>
        <v>-4.3608097608165718E-2</v>
      </c>
      <c r="FN148" s="4">
        <f ca="1">IF($A148&gt;FN$1,0,$B148*(1-Parameters!$B$58)*(1-Parameters!$B$60^('PCF decay matrix'!FN$1-'PCF decay matrix'!$A148)))</f>
        <v>-4.5127852564050955E-2</v>
      </c>
      <c r="FO148" s="4">
        <f ca="1">IF($A148&gt;FO$1,0,$B148*(1-Parameters!$B$58)*(1-Parameters!$B$60^('PCF decay matrix'!FO$1-'PCF decay matrix'!$A148)))</f>
        <v>-4.6598728282039287E-2</v>
      </c>
      <c r="FP148" s="4">
        <f ca="1">IF($A148&gt;FP$1,0,$B148*(1-Parameters!$B$58)*(1-Parameters!$B$60^('PCF decay matrix'!FP$1-'PCF decay matrix'!$A148)))</f>
        <v>-4.8022296844451036E-2</v>
      </c>
      <c r="FQ148" s="4">
        <f ca="1">IF($A148&gt;FQ$1,0,$B148*(1-Parameters!$B$58)*(1-Parameters!$B$60^('PCF decay matrix'!FQ$1-'PCF decay matrix'!$A148)))</f>
        <v>-4.9400079771385677E-2</v>
      </c>
      <c r="FR148" s="4">
        <f ca="1">IF($A148&gt;FR$1,0,$B148*(1-Parameters!$B$58)*(1-Parameters!$B$60^('PCF decay matrix'!FR$1-'PCF decay matrix'!$A148)))</f>
        <v>-5.0733549646933239E-2</v>
      </c>
      <c r="FS148" s="4">
        <f ca="1">IF($A148&gt;FS$1,0,$B148*(1-Parameters!$B$58)*(1-Parameters!$B$60^('PCF decay matrix'!FS$1-'PCF decay matrix'!$A148)))</f>
        <v>-5.2024131693082475E-2</v>
      </c>
      <c r="FT148" s="4">
        <f ca="1">IF($A148&gt;FT$1,0,$B148*(1-Parameters!$B$58)*(1-Parameters!$B$60^('PCF decay matrix'!FT$1-'PCF decay matrix'!$A148)))</f>
        <v>-5.3273205293008247E-2</v>
      </c>
      <c r="FU148" s="4">
        <f ca="1">IF($A148&gt;FU$1,0,$B148*(1-Parameters!$B$58)*(1-Parameters!$B$60^('PCF decay matrix'!FU$1-'PCF decay matrix'!$A148)))</f>
        <v>-5.4482105465365915E-2</v>
      </c>
      <c r="FV148" s="4">
        <f ca="1">IF($A148&gt;FV$1,0,$B148*(1-Parameters!$B$58)*(1-Parameters!$B$60^('PCF decay matrix'!FV$1-'PCF decay matrix'!$A148)))</f>
        <v>-5.5652124291168691E-2</v>
      </c>
      <c r="FW148" s="4">
        <f ca="1">IF($A148&gt;FW$1,0,$B148*(1-Parameters!$B$58)*(1-Parameters!$B$60^('PCF decay matrix'!FW$1-'PCF decay matrix'!$A148)))</f>
        <v>-5.6784512294772931E-2</v>
      </c>
      <c r="FX148" s="4">
        <f ca="1">IF($A148&gt;FX$1,0,$B148*(1-Parameters!$B$58)*(1-Parameters!$B$60^('PCF decay matrix'!FX$1-'PCF decay matrix'!$A148)))</f>
        <v>-5.788047978044733E-2</v>
      </c>
      <c r="FY148" s="4">
        <f ca="1">IF($A148&gt;FY$1,0,$B148*(1-Parameters!$B$58)*(1-Parameters!$B$60^('PCF decay matrix'!FY$1-'PCF decay matrix'!$A148)))</f>
        <v>-5.8941198125954691E-2</v>
      </c>
      <c r="FZ148" s="4">
        <f ca="1">IF($A148&gt;FZ$1,0,$B148*(1-Parameters!$B$58)*(1-Parameters!$B$60^('PCF decay matrix'!FZ$1-'PCF decay matrix'!$A148)))</f>
        <v>-5.9967801034528687E-2</v>
      </c>
      <c r="GA148" s="4">
        <f ca="1">IF($A148&gt;GA$1,0,$B148*(1-Parameters!$B$58)*(1-Parameters!$B$60^('PCF decay matrix'!GA$1-'PCF decay matrix'!$A148)))</f>
        <v>-6.0961385746583871E-2</v>
      </c>
      <c r="GB148" s="4">
        <f ca="1">IF($A148&gt;GB$1,0,$B148*(1-Parameters!$B$58)*(1-Parameters!$B$60^('PCF decay matrix'!GB$1-'PCF decay matrix'!$A148)))</f>
        <v>-6.192301421245397E-2</v>
      </c>
      <c r="GC148" s="4">
        <f ca="1">IF($A148&gt;GC$1,0,$B148*(1-Parameters!$B$58)*(1-Parameters!$B$60^('PCF decay matrix'!GC$1-'PCF decay matrix'!$A148)))</f>
        <v>-6.2853714227411858E-2</v>
      </c>
      <c r="GD148" s="4">
        <f ca="1">IF($A148&gt;GD$1,0,$B148*(1-Parameters!$B$58)*(1-Parameters!$B$60^('PCF decay matrix'!GD$1-'PCF decay matrix'!$A148)))</f>
        <v>-6.3754480530184343E-2</v>
      </c>
      <c r="GE148" s="4">
        <f ca="1">IF($A148&gt;GE$1,0,$B148*(1-Parameters!$B$58)*(1-Parameters!$B$60^('PCF decay matrix'!GE$1-'PCF decay matrix'!$A148)))</f>
        <v>-6.4626275866136021E-2</v>
      </c>
      <c r="GF148" s="4">
        <f ca="1">IF($A148&gt;GF$1,0,$B148*(1-Parameters!$B$58)*(1-Parameters!$B$60^('PCF decay matrix'!GF$1-'PCF decay matrix'!$A148)))</f>
        <v>-6.5470032016258173E-2</v>
      </c>
      <c r="GG148" s="4">
        <f ca="1">IF($A148&gt;GG$1,0,$B148*(1-Parameters!$B$58)*(1-Parameters!$B$60^('PCF decay matrix'!GG$1-'PCF decay matrix'!$A148)))</f>
        <v>-6.6286650793062937E-2</v>
      </c>
      <c r="GH148" s="4">
        <f ca="1">IF($A148&gt;GH$1,0,$B148*(1-Parameters!$B$58)*(1-Parameters!$B$60^('PCF decay matrix'!GH$1-'PCF decay matrix'!$A148)))</f>
        <v>-6.7077005004446855E-2</v>
      </c>
      <c r="GI148" s="4">
        <f ca="1">IF($A148&gt;GI$1,0,$B148*(1-Parameters!$B$58)*(1-Parameters!$B$60^('PCF decay matrix'!GI$1-'PCF decay matrix'!$A148)))</f>
        <v>-6.7841939386554043E-2</v>
      </c>
      <c r="GJ148" s="4">
        <f ca="1">IF($A148&gt;GJ$1,0,$B148*(1-Parameters!$B$58)*(1-Parameters!$B$60^('PCF decay matrix'!GJ$1-'PCF decay matrix'!$A148)))</f>
        <v>-6.8582271506636192E-2</v>
      </c>
      <c r="GK148" s="4">
        <f ca="1">IF($A148&gt;GK$1,0,$B148*(1-Parameters!$B$58)*(1-Parameters!$B$60^('PCF decay matrix'!GK$1-'PCF decay matrix'!$A148)))</f>
        <v>-6.9298792636874162E-2</v>
      </c>
    </row>
    <row r="149" spans="1:193" s="4" customFormat="1" x14ac:dyDescent="0.25">
      <c r="A149" s="4">
        <v>2157</v>
      </c>
      <c r="B149" s="20">
        <f ca="1">'PCF model'!D149</f>
        <v>-0.14340685183867327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>
        <f ca="1">IF($A149&gt;ET$1,0,$B149*(1-Parameters!$B$58)*(1-Parameters!$B$60^('PCF decay matrix'!ET$1-'PCF decay matrix'!$A149)))</f>
        <v>0</v>
      </c>
      <c r="EU149" s="4">
        <f ca="1">IF($A149&gt;EU$1,0,$B149*(1-Parameters!$B$58)*(1-Parameters!$B$60^('PCF decay matrix'!EU$1-'PCF decay matrix'!$A149)))</f>
        <v>-2.9090025339355407E-3</v>
      </c>
      <c r="EV149" s="4">
        <f ca="1">IF($A149&gt;EV$1,0,$B149*(1-Parameters!$B$58)*(1-Parameters!$B$60^('PCF decay matrix'!EV$1-'PCF decay matrix'!$A149)))</f>
        <v>-5.7244440458468935E-3</v>
      </c>
      <c r="EW149" s="4">
        <f ca="1">IF($A149&gt;EW$1,0,$B149*(1-Parameters!$B$58)*(1-Parameters!$B$60^('PCF decay matrix'!EW$1-'PCF decay matrix'!$A149)))</f>
        <v>-8.4493336994388366E-3</v>
      </c>
      <c r="EX149" s="4">
        <f ca="1">IF($A149&gt;EX$1,0,$B149*(1-Parameters!$B$58)*(1-Parameters!$B$60^('PCF decay matrix'!EX$1-'PCF decay matrix'!$A149)))</f>
        <v>-1.1086583875952599E-2</v>
      </c>
      <c r="EY149" s="4">
        <f ca="1">IF($A149&gt;EY$1,0,$B149*(1-Parameters!$B$58)*(1-Parameters!$B$60^('PCF decay matrix'!EY$1-'PCF decay matrix'!$A149)))</f>
        <v>-1.3639013286939471E-2</v>
      </c>
      <c r="EZ149" s="4">
        <f ca="1">IF($A149&gt;EZ$1,0,$B149*(1-Parameters!$B$58)*(1-Parameters!$B$60^('PCF decay matrix'!EZ$1-'PCF decay matrix'!$A149)))</f>
        <v>-1.6109349986919517E-2</v>
      </c>
      <c r="FA149" s="4">
        <f ca="1">IF($A149&gt;FA$1,0,$B149*(1-Parameters!$B$58)*(1-Parameters!$B$60^('PCF decay matrix'!FA$1-'PCF decay matrix'!$A149)))</f>
        <v>-1.8500234289145431E-2</v>
      </c>
      <c r="FB149" s="4">
        <f ca="1">IF($A149&gt;FB$1,0,$B149*(1-Parameters!$B$58)*(1-Parameters!$B$60^('PCF decay matrix'!FB$1-'PCF decay matrix'!$A149)))</f>
        <v>-2.0814221587587993E-2</v>
      </c>
      <c r="FC149" s="4">
        <f ca="1">IF($A149&gt;FC$1,0,$B149*(1-Parameters!$B$58)*(1-Parameters!$B$60^('PCF decay matrix'!FC$1-'PCF decay matrix'!$A149)))</f>
        <v>-2.3053785088159071E-2</v>
      </c>
      <c r="FD149" s="4">
        <f ca="1">IF($A149&gt;FD$1,0,$B149*(1-Parameters!$B$58)*(1-Parameters!$B$60^('PCF decay matrix'!FD$1-'PCF decay matrix'!$A149)))</f>
        <v>-2.5221318452091513E-2</v>
      </c>
      <c r="FE149" s="4">
        <f ca="1">IF($A149&gt;FE$1,0,$B149*(1-Parameters!$B$58)*(1-Parameters!$B$60^('PCF decay matrix'!FE$1-'PCF decay matrix'!$A149)))</f>
        <v>-2.7319138354301158E-2</v>
      </c>
      <c r="FF149" s="4">
        <f ca="1">IF($A149&gt;FF$1,0,$B149*(1-Parameters!$B$58)*(1-Parameters!$B$60^('PCF decay matrix'!FF$1-'PCF decay matrix'!$A149)))</f>
        <v>-2.9349486959465262E-2</v>
      </c>
      <c r="FG149" s="4">
        <f ca="1">IF($A149&gt;FG$1,0,$B149*(1-Parameters!$B$58)*(1-Parameters!$B$60^('PCF decay matrix'!FG$1-'PCF decay matrix'!$A149)))</f>
        <v>-3.1314534318463871E-2</v>
      </c>
      <c r="FH149" s="4">
        <f ca="1">IF($A149&gt;FH$1,0,$B149*(1-Parameters!$B$58)*(1-Parameters!$B$60^('PCF decay matrix'!FH$1-'PCF decay matrix'!$A149)))</f>
        <v>-3.3216380687745552E-2</v>
      </c>
      <c r="FI149" s="4">
        <f ca="1">IF($A149&gt;FI$1,0,$B149*(1-Parameters!$B$58)*(1-Parameters!$B$60^('PCF decay matrix'!FI$1-'PCF decay matrix'!$A149)))</f>
        <v>-3.5057058774096157E-2</v>
      </c>
      <c r="FJ149" s="4">
        <f ca="1">IF($A149&gt;FJ$1,0,$B149*(1-Parameters!$B$58)*(1-Parameters!$B$60^('PCF decay matrix'!FJ$1-'PCF decay matrix'!$A149)))</f>
        <v>-3.6838535907210208E-2</v>
      </c>
      <c r="FK149" s="4">
        <f ca="1">IF($A149&gt;FK$1,0,$B149*(1-Parameters!$B$58)*(1-Parameters!$B$60^('PCF decay matrix'!FK$1-'PCF decay matrix'!$A149)))</f>
        <v>-3.8562716142386759E-2</v>
      </c>
      <c r="FL149" s="4">
        <f ca="1">IF($A149&gt;FL$1,0,$B149*(1-Parameters!$B$58)*(1-Parameters!$B$60^('PCF decay matrix'!FL$1-'PCF decay matrix'!$A149)))</f>
        <v>-4.0231442295597018E-2</v>
      </c>
      <c r="FM149" s="4">
        <f ca="1">IF($A149&gt;FM$1,0,$B149*(1-Parameters!$B$58)*(1-Parameters!$B$60^('PCF decay matrix'!FM$1-'PCF decay matrix'!$A149)))</f>
        <v>-4.1846497913099072E-2</v>
      </c>
      <c r="FN149" s="4">
        <f ca="1">IF($A149&gt;FN$1,0,$B149*(1-Parameters!$B$58)*(1-Parameters!$B$60^('PCF decay matrix'!FN$1-'PCF decay matrix'!$A149)))</f>
        <v>-4.3409609177704679E-2</v>
      </c>
      <c r="FO149" s="4">
        <f ca="1">IF($A149&gt;FO$1,0,$B149*(1-Parameters!$B$58)*(1-Parameters!$B$60^('PCF decay matrix'!FO$1-'PCF decay matrix'!$A149)))</f>
        <v>-4.4922446753735613E-2</v>
      </c>
      <c r="FP149" s="4">
        <f ca="1">IF($A149&gt;FP$1,0,$B149*(1-Parameters!$B$58)*(1-Parameters!$B$60^('PCF decay matrix'!FP$1-'PCF decay matrix'!$A149)))</f>
        <v>-4.6386627572641441E-2</v>
      </c>
      <c r="FQ149" s="4">
        <f ca="1">IF($A149&gt;FQ$1,0,$B149*(1-Parameters!$B$58)*(1-Parameters!$B$60^('PCF decay matrix'!FQ$1-'PCF decay matrix'!$A149)))</f>
        <v>-4.7803716561187211E-2</v>
      </c>
      <c r="FR149" s="4">
        <f ca="1">IF($A149&gt;FR$1,0,$B149*(1-Parameters!$B$58)*(1-Parameters!$B$60^('PCF decay matrix'!FR$1-'PCF decay matrix'!$A149)))</f>
        <v>-4.917522831405826E-2</v>
      </c>
      <c r="FS149" s="4">
        <f ca="1">IF($A149&gt;FS$1,0,$B149*(1-Parameters!$B$58)*(1-Parameters!$B$60^('PCF decay matrix'!FS$1-'PCF decay matrix'!$A149)))</f>
        <v>-5.0502628712669612E-2</v>
      </c>
      <c r="FT149" s="4">
        <f ca="1">IF($A149&gt;FT$1,0,$B149*(1-Parameters!$B$58)*(1-Parameters!$B$60^('PCF decay matrix'!FT$1-'PCF decay matrix'!$A149)))</f>
        <v>-5.178733649191037E-2</v>
      </c>
      <c r="FU149" s="4">
        <f ca="1">IF($A149&gt;FU$1,0,$B149*(1-Parameters!$B$58)*(1-Parameters!$B$60^('PCF decay matrix'!FU$1-'PCF decay matrix'!$A149)))</f>
        <v>-5.3030724756497567E-2</v>
      </c>
      <c r="FV149" s="4">
        <f ca="1">IF($A149&gt;FV$1,0,$B149*(1-Parameters!$B$58)*(1-Parameters!$B$60^('PCF decay matrix'!FV$1-'PCF decay matrix'!$A149)))</f>
        <v>-5.423412244856015E-2</v>
      </c>
      <c r="FW149" s="4">
        <f ca="1">IF($A149&gt;FW$1,0,$B149*(1-Parameters!$B$58)*(1-Parameters!$B$60^('PCF decay matrix'!FW$1-'PCF decay matrix'!$A149)))</f>
        <v>-5.5398815768021643E-2</v>
      </c>
      <c r="FX149" s="4">
        <f ca="1">IF($A149&gt;FX$1,0,$B149*(1-Parameters!$B$58)*(1-Parameters!$B$60^('PCF decay matrix'!FX$1-'PCF decay matrix'!$A149)))</f>
        <v>-5.6526049547299756E-2</v>
      </c>
      <c r="FY149" s="4">
        <f ca="1">IF($A149&gt;FY$1,0,$B149*(1-Parameters!$B$58)*(1-Parameters!$B$60^('PCF decay matrix'!FY$1-'PCF decay matrix'!$A149)))</f>
        <v>-5.7617028581791935E-2</v>
      </c>
      <c r="FZ149" s="4">
        <f ca="1">IF($A149&gt;FZ$1,0,$B149*(1-Parameters!$B$58)*(1-Parameters!$B$60^('PCF decay matrix'!FZ$1-'PCF decay matrix'!$A149)))</f>
        <v>-5.8672918917569247E-2</v>
      </c>
      <c r="GA149" s="4">
        <f ca="1">IF($A149&gt;GA$1,0,$B149*(1-Parameters!$B$58)*(1-Parameters!$B$60^('PCF decay matrix'!GA$1-'PCF decay matrix'!$A149)))</f>
        <v>-5.9694849097654587E-2</v>
      </c>
      <c r="GB149" s="4">
        <f ca="1">IF($A149&gt;GB$1,0,$B149*(1-Parameters!$B$58)*(1-Parameters!$B$60^('PCF decay matrix'!GB$1-'PCF decay matrix'!$A149)))</f>
        <v>-6.0683911368217415E-2</v>
      </c>
      <c r="GC149" s="4">
        <f ca="1">IF($A149&gt;GC$1,0,$B149*(1-Parameters!$B$58)*(1-Parameters!$B$60^('PCF decay matrix'!GC$1-'PCF decay matrix'!$A149)))</f>
        <v>-6.1641162845974158E-2</v>
      </c>
      <c r="GD149" s="4">
        <f ca="1">IF($A149&gt;GD$1,0,$B149*(1-Parameters!$B$58)*(1-Parameters!$B$60^('PCF decay matrix'!GD$1-'PCF decay matrix'!$A149)))</f>
        <v>-6.2567626648041982E-2</v>
      </c>
      <c r="GE149" s="4">
        <f ca="1">IF($A149&gt;GE$1,0,$B149*(1-Parameters!$B$58)*(1-Parameters!$B$60^('PCF decay matrix'!GE$1-'PCF decay matrix'!$A149)))</f>
        <v>-6.346429298545353E-2</v>
      </c>
      <c r="GF149" s="4">
        <f ca="1">IF($A149&gt;GF$1,0,$B149*(1-Parameters!$B$58)*(1-Parameters!$B$60^('PCF decay matrix'!GF$1-'PCF decay matrix'!$A149)))</f>
        <v>-6.4332120221501574E-2</v>
      </c>
      <c r="GG149" s="4">
        <f ca="1">IF($A149&gt;GG$1,0,$B149*(1-Parameters!$B$58)*(1-Parameters!$B$60^('PCF decay matrix'!GG$1-'PCF decay matrix'!$A149)))</f>
        <v>-6.5172035896044311E-2</v>
      </c>
      <c r="GH149" s="4">
        <f ca="1">IF($A149&gt;GH$1,0,$B149*(1-Parameters!$B$58)*(1-Parameters!$B$60^('PCF decay matrix'!GH$1-'PCF decay matrix'!$A149)))</f>
        <v>-6.5984937716866504E-2</v>
      </c>
      <c r="GI149" s="4">
        <f ca="1">IF($A149&gt;GI$1,0,$B149*(1-Parameters!$B$58)*(1-Parameters!$B$60^('PCF decay matrix'!GI$1-'PCF decay matrix'!$A149)))</f>
        <v>-6.6771694519156002E-2</v>
      </c>
      <c r="GJ149" s="4">
        <f ca="1">IF($A149&gt;GJ$1,0,$B149*(1-Parameters!$B$58)*(1-Parameters!$B$60^('PCF decay matrix'!GJ$1-'PCF decay matrix'!$A149)))</f>
        <v>-6.7533147194120749E-2</v>
      </c>
      <c r="GK149" s="4">
        <f ca="1">IF($A149&gt;GK$1,0,$B149*(1-Parameters!$B$58)*(1-Parameters!$B$60^('PCF decay matrix'!GK$1-'PCF decay matrix'!$A149)))</f>
        <v>-6.8270109587739367E-2</v>
      </c>
    </row>
    <row r="150" spans="1:193" s="4" customFormat="1" x14ac:dyDescent="0.25">
      <c r="A150" s="4">
        <v>2158</v>
      </c>
      <c r="B150" s="20">
        <f ca="1">'PCF model'!D150</f>
        <v>-0.14262567384174021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>
        <f ca="1">IF($A150&gt;EU$1,0,$B150*(1-Parameters!$B$58)*(1-Parameters!$B$60^('PCF decay matrix'!EU$1-'PCF decay matrix'!$A150)))</f>
        <v>0</v>
      </c>
      <c r="EV150" s="4">
        <f ca="1">IF($A150&gt;EV$1,0,$B150*(1-Parameters!$B$58)*(1-Parameters!$B$60^('PCF decay matrix'!EV$1-'PCF decay matrix'!$A150)))</f>
        <v>-2.8931563679860271E-3</v>
      </c>
      <c r="EW150" s="4">
        <f ca="1">IF($A150&gt;EW$1,0,$B150*(1-Parameters!$B$58)*(1-Parameters!$B$60^('PCF decay matrix'!EW$1-'PCF decay matrix'!$A150)))</f>
        <v>-5.6932613675023426E-3</v>
      </c>
      <c r="EX150" s="4">
        <f ca="1">IF($A150&gt;EX$1,0,$B150*(1-Parameters!$B$58)*(1-Parameters!$B$60^('PCF decay matrix'!EX$1-'PCF decay matrix'!$A150)))</f>
        <v>-8.4033077704813285E-3</v>
      </c>
      <c r="EY150" s="4">
        <f ca="1">IF($A150&gt;EY$1,0,$B150*(1-Parameters!$B$58)*(1-Parameters!$B$60^('PCF decay matrix'!EY$1-'PCF decay matrix'!$A150)))</f>
        <v>-1.1026192093593484E-2</v>
      </c>
      <c r="EZ150" s="4">
        <f ca="1">IF($A150&gt;EZ$1,0,$B150*(1-Parameters!$B$58)*(1-Parameters!$B$60^('PCF decay matrix'!EZ$1-'PCF decay matrix'!$A150)))</f>
        <v>-1.3564717694064867E-2</v>
      </c>
      <c r="FA150" s="4">
        <f ca="1">IF($A150&gt;FA$1,0,$B150*(1-Parameters!$B$58)*(1-Parameters!$B$60^('PCF decay matrix'!FA$1-'PCF decay matrix'!$A150)))</f>
        <v>-1.6021597765924999E-2</v>
      </c>
      <c r="FB150" s="4">
        <f ca="1">IF($A150&gt;FB$1,0,$B150*(1-Parameters!$B$58)*(1-Parameters!$B$60^('PCF decay matrix'!FB$1-'PCF decay matrix'!$A150)))</f>
        <v>-1.8399458239887725E-2</v>
      </c>
      <c r="FC150" s="4">
        <f ca="1">IF($A150&gt;FC$1,0,$B150*(1-Parameters!$B$58)*(1-Parameters!$B$60^('PCF decay matrix'!FC$1-'PCF decay matrix'!$A150)))</f>
        <v>-2.0700840589964506E-2</v>
      </c>
      <c r="FD150" s="4">
        <f ca="1">IF($A150&gt;FD$1,0,$B150*(1-Parameters!$B$58)*(1-Parameters!$B$60^('PCF decay matrix'!FD$1-'PCF decay matrix'!$A150)))</f>
        <v>-2.2928204549809671E-2</v>
      </c>
      <c r="FE150" s="4">
        <f ca="1">IF($A150&gt;FE$1,0,$B150*(1-Parameters!$B$58)*(1-Parameters!$B$60^('PCF decay matrix'!FE$1-'PCF decay matrix'!$A150)))</f>
        <v>-2.508393074170108E-2</v>
      </c>
      <c r="FF150" s="4">
        <f ca="1">IF($A150&gt;FF$1,0,$B150*(1-Parameters!$B$58)*(1-Parameters!$B$60^('PCF decay matrix'!FF$1-'PCF decay matrix'!$A150)))</f>
        <v>-2.7170323220965981E-2</v>
      </c>
      <c r="FG150" s="4">
        <f ca="1">IF($A150&gt;FG$1,0,$B150*(1-Parameters!$B$58)*(1-Parameters!$B$60^('PCF decay matrix'!FG$1-'PCF decay matrix'!$A150)))</f>
        <v>-2.9189611938571561E-2</v>
      </c>
      <c r="FH150" s="4">
        <f ca="1">IF($A150&gt;FH$1,0,$B150*(1-Parameters!$B$58)*(1-Parameters!$B$60^('PCF decay matrix'!FH$1-'PCF decay matrix'!$A150)))</f>
        <v>-3.1143955124512193E-2</v>
      </c>
      <c r="FI150" s="4">
        <f ca="1">IF($A150&gt;FI$1,0,$B150*(1-Parameters!$B$58)*(1-Parameters!$B$60^('PCF decay matrix'!FI$1-'PCF decay matrix'!$A150)))</f>
        <v>-3.3035441594540929E-2</v>
      </c>
      <c r="FJ150" s="4">
        <f ca="1">IF($A150&gt;FJ$1,0,$B150*(1-Parameters!$B$58)*(1-Parameters!$B$60^('PCF decay matrix'!FJ$1-'PCF decay matrix'!$A150)))</f>
        <v>-3.4866092982710394E-2</v>
      </c>
      <c r="FK150" s="4">
        <f ca="1">IF($A150&gt;FK$1,0,$B150*(1-Parameters!$B$58)*(1-Parameters!$B$60^('PCF decay matrix'!FK$1-'PCF decay matrix'!$A150)))</f>
        <v>-3.6637865902109518E-2</v>
      </c>
      <c r="FL150" s="4">
        <f ca="1">IF($A150&gt;FL$1,0,$B150*(1-Parameters!$B$58)*(1-Parameters!$B$60^('PCF decay matrix'!FL$1-'PCF decay matrix'!$A150)))</f>
        <v>-3.8352654036105417E-2</v>
      </c>
      <c r="FM150" s="4">
        <f ca="1">IF($A150&gt;FM$1,0,$B150*(1-Parameters!$B$58)*(1-Parameters!$B$60^('PCF decay matrix'!FM$1-'PCF decay matrix'!$A150)))</f>
        <v>-4.0012290162325471E-2</v>
      </c>
      <c r="FN150" s="4">
        <f ca="1">IF($A150&gt;FN$1,0,$B150*(1-Parameters!$B$58)*(1-Parameters!$B$60^('PCF decay matrix'!FN$1-'PCF decay matrix'!$A150)))</f>
        <v>-4.1618548111542919E-2</v>
      </c>
      <c r="FO150" s="4">
        <f ca="1">IF($A150&gt;FO$1,0,$B150*(1-Parameters!$B$58)*(1-Parameters!$B$60^('PCF decay matrix'!FO$1-'PCF decay matrix'!$A150)))</f>
        <v>-4.3173144663559745E-2</v>
      </c>
      <c r="FP150" s="4">
        <f ca="1">IF($A150&gt;FP$1,0,$B150*(1-Parameters!$B$58)*(1-Parameters!$B$60^('PCF decay matrix'!FP$1-'PCF decay matrix'!$A150)))</f>
        <v>-4.467774138211298E-2</v>
      </c>
      <c r="FQ150" s="4">
        <f ca="1">IF($A150&gt;FQ$1,0,$B150*(1-Parameters!$B$58)*(1-Parameters!$B$60^('PCF decay matrix'!FQ$1-'PCF decay matrix'!$A150)))</f>
        <v>-4.61339463907657E-2</v>
      </c>
      <c r="FR150" s="4">
        <f ca="1">IF($A150&gt;FR$1,0,$B150*(1-Parameters!$B$58)*(1-Parameters!$B$60^('PCF decay matrix'!FR$1-'PCF decay matrix'!$A150)))</f>
        <v>-4.7543316091680825E-2</v>
      </c>
      <c r="FS150" s="4">
        <f ca="1">IF($A150&gt;FS$1,0,$B150*(1-Parameters!$B$58)*(1-Parameters!$B$60^('PCF decay matrix'!FS$1-'PCF decay matrix'!$A150)))</f>
        <v>-4.8907356829114734E-2</v>
      </c>
      <c r="FT150" s="4">
        <f ca="1">IF($A150&gt;FT$1,0,$B150*(1-Parameters!$B$58)*(1-Parameters!$B$60^('PCF decay matrix'!FT$1-'PCF decay matrix'!$A150)))</f>
        <v>-5.0227526499408572E-2</v>
      </c>
      <c r="FU150" s="4">
        <f ca="1">IF($A150&gt;FU$1,0,$B150*(1-Parameters!$B$58)*(1-Parameters!$B$60^('PCF decay matrix'!FU$1-'PCF decay matrix'!$A150)))</f>
        <v>-5.1505236109198126E-2</v>
      </c>
      <c r="FV150" s="4">
        <f ca="1">IF($A150&gt;FV$1,0,$B150*(1-Parameters!$B$58)*(1-Parameters!$B$60^('PCF decay matrix'!FV$1-'PCF decay matrix'!$A150)))</f>
        <v>-5.2741851283507647E-2</v>
      </c>
      <c r="FW150" s="4">
        <f ca="1">IF($A150&gt;FW$1,0,$B150*(1-Parameters!$B$58)*(1-Parameters!$B$60^('PCF decay matrix'!FW$1-'PCF decay matrix'!$A150)))</f>
        <v>-5.3938693725339527E-2</v>
      </c>
      <c r="FX150" s="4">
        <f ca="1">IF($A150&gt;FX$1,0,$B150*(1-Parameters!$B$58)*(1-Parameters!$B$60^('PCF decay matrix'!FX$1-'PCF decay matrix'!$A150)))</f>
        <v>-5.5097042628319708E-2</v>
      </c>
      <c r="FY150" s="4">
        <f ca="1">IF($A150&gt;FY$1,0,$B150*(1-Parameters!$B$58)*(1-Parameters!$B$60^('PCF decay matrix'!FY$1-'PCF decay matrix'!$A150)))</f>
        <v>-5.6218136043908906E-2</v>
      </c>
      <c r="FZ150" s="4">
        <f ca="1">IF($A150&gt;FZ$1,0,$B150*(1-Parameters!$B$58)*(1-Parameters!$B$60^('PCF decay matrix'!FZ$1-'PCF decay matrix'!$A150)))</f>
        <v>-5.7303172204640637E-2</v>
      </c>
      <c r="GA150" s="4">
        <f ca="1">IF($A150&gt;GA$1,0,$B150*(1-Parameters!$B$58)*(1-Parameters!$B$60^('PCF decay matrix'!GA$1-'PCF decay matrix'!$A150)))</f>
        <v>-5.8353310804800662E-2</v>
      </c>
      <c r="GB150" s="4">
        <f ca="1">IF($A150&gt;GB$1,0,$B150*(1-Parameters!$B$58)*(1-Parameters!$B$60^('PCF decay matrix'!GB$1-'PCF decay matrix'!$A150)))</f>
        <v>-5.9369674239916369E-2</v>
      </c>
      <c r="GC150" s="4">
        <f ca="1">IF($A150&gt;GC$1,0,$B150*(1-Parameters!$B$58)*(1-Parameters!$B$60^('PCF decay matrix'!GC$1-'PCF decay matrix'!$A150)))</f>
        <v>-6.0353348806380998E-2</v>
      </c>
      <c r="GD150" s="4">
        <f ca="1">IF($A150&gt;GD$1,0,$B150*(1-Parameters!$B$58)*(1-Parameters!$B$60^('PCF decay matrix'!GD$1-'PCF decay matrix'!$A150)))</f>
        <v>-6.1305385862494934E-2</v>
      </c>
      <c r="GE150" s="4">
        <f ca="1">IF($A150&gt;GE$1,0,$B150*(1-Parameters!$B$58)*(1-Parameters!$B$60^('PCF decay matrix'!GE$1-'PCF decay matrix'!$A150)))</f>
        <v>-6.2226802952164761E-2</v>
      </c>
      <c r="GF150" s="4">
        <f ca="1">IF($A150&gt;GF$1,0,$B150*(1-Parameters!$B$58)*(1-Parameters!$B$60^('PCF decay matrix'!GF$1-'PCF decay matrix'!$A150)))</f>
        <v>-6.311858489246143E-2</v>
      </c>
      <c r="GG150" s="4">
        <f ca="1">IF($A150&gt;GG$1,0,$B150*(1-Parameters!$B$58)*(1-Parameters!$B$60^('PCF decay matrix'!GG$1-'PCF decay matrix'!$A150)))</f>
        <v>-6.3981684826199661E-2</v>
      </c>
      <c r="GH150" s="4">
        <f ca="1">IF($A150&gt;GH$1,0,$B150*(1-Parameters!$B$58)*(1-Parameters!$B$60^('PCF decay matrix'!GH$1-'PCF decay matrix'!$A150)))</f>
        <v>-6.481702524066367E-2</v>
      </c>
      <c r="GI150" s="4">
        <f ca="1">IF($A150&gt;GI$1,0,$B150*(1-Parameters!$B$58)*(1-Parameters!$B$60^('PCF decay matrix'!GI$1-'PCF decay matrix'!$A150)))</f>
        <v>-6.5625498953568076E-2</v>
      </c>
      <c r="GJ150" s="4">
        <f ca="1">IF($A150&gt;GJ$1,0,$B150*(1-Parameters!$B$58)*(1-Parameters!$B$60^('PCF decay matrix'!GJ$1-'PCF decay matrix'!$A150)))</f>
        <v>-6.6407970067307781E-2</v>
      </c>
      <c r="GK150" s="4">
        <f ca="1">IF($A150&gt;GK$1,0,$B150*(1-Parameters!$B$58)*(1-Parameters!$B$60^('PCF decay matrix'!GK$1-'PCF decay matrix'!$A150)))</f>
        <v>-6.7165274892516669E-2</v>
      </c>
    </row>
    <row r="151" spans="1:193" s="4" customFormat="1" x14ac:dyDescent="0.25">
      <c r="A151" s="4">
        <v>2159</v>
      </c>
      <c r="B151" s="20">
        <f ca="1">'PCF model'!D151</f>
        <v>-0.14175992885625432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>
        <f ca="1">IF($A151&gt;EV$1,0,$B151*(1-Parameters!$B$58)*(1-Parameters!$B$60^('PCF decay matrix'!EV$1-'PCF decay matrix'!$A151)))</f>
        <v>0</v>
      </c>
      <c r="EW151" s="4">
        <f ca="1">IF($A151&gt;EW$1,0,$B151*(1-Parameters!$B$58)*(1-Parameters!$B$60^('PCF decay matrix'!EW$1-'PCF decay matrix'!$A151)))</f>
        <v>-2.8755947638908919E-3</v>
      </c>
      <c r="EX151" s="4">
        <f ca="1">IF($A151&gt;EX$1,0,$B151*(1-Parameters!$B$58)*(1-Parameters!$B$60^('PCF decay matrix'!EX$1-'PCF decay matrix'!$A151)))</f>
        <v>-5.6587029857803747E-3</v>
      </c>
      <c r="EY151" s="4">
        <f ca="1">IF($A151&gt;EY$1,0,$B151*(1-Parameters!$B$58)*(1-Parameters!$B$60^('PCF decay matrix'!EY$1-'PCF decay matrix'!$A151)))</f>
        <v>-8.3522992713252683E-3</v>
      </c>
      <c r="EZ151" s="4">
        <f ca="1">IF($A151&gt;EZ$1,0,$B151*(1-Parameters!$B$58)*(1-Parameters!$B$60^('PCF decay matrix'!EZ$1-'PCF decay matrix'!$A151)))</f>
        <v>-1.0959262555194773E-2</v>
      </c>
      <c r="FA151" s="4">
        <f ca="1">IF($A151&gt;FA$1,0,$B151*(1-Parameters!$B$58)*(1-Parameters!$B$60^('PCF decay matrix'!FA$1-'PCF decay matrix'!$A151)))</f>
        <v>-1.3482379178096141E-2</v>
      </c>
      <c r="FB151" s="4">
        <f ca="1">IF($A151&gt;FB$1,0,$B151*(1-Parameters!$B$58)*(1-Parameters!$B$60^('PCF decay matrix'!FB$1-'PCF decay matrix'!$A151)))</f>
        <v>-1.592434586483521E-2</v>
      </c>
      <c r="FC151" s="4">
        <f ca="1">IF($A151&gt;FC$1,0,$B151*(1-Parameters!$B$58)*(1-Parameters!$B$60^('PCF decay matrix'!FC$1-'PCF decay matrix'!$A151)))</f>
        <v>-1.8287772606594834E-2</v>
      </c>
      <c r="FD151" s="4">
        <f ca="1">IF($A151&gt;FD$1,0,$B151*(1-Parameters!$B$58)*(1-Parameters!$B$60^('PCF decay matrix'!FD$1-'PCF decay matrix'!$A151)))</f>
        <v>-2.0575185450511908E-2</v>
      </c>
      <c r="FE151" s="4">
        <f ca="1">IF($A151&gt;FE$1,0,$B151*(1-Parameters!$B$58)*(1-Parameters!$B$60^('PCF decay matrix'!FE$1-'PCF decay matrix'!$A151)))</f>
        <v>-2.2789029199534246E-2</v>
      </c>
      <c r="FF151" s="4">
        <f ca="1">IF($A151&gt;FF$1,0,$B151*(1-Parameters!$B$58)*(1-Parameters!$B$60^('PCF decay matrix'!FF$1-'PCF decay matrix'!$A151)))</f>
        <v>-2.493167002544322E-2</v>
      </c>
      <c r="FG151" s="4">
        <f ca="1">IF($A151&gt;FG$1,0,$B151*(1-Parameters!$B$58)*(1-Parameters!$B$60^('PCF decay matrix'!FG$1-'PCF decay matrix'!$A151)))</f>
        <v>-2.7005397997834812E-2</v>
      </c>
      <c r="FH151" s="4">
        <f ca="1">IF($A151&gt;FH$1,0,$B151*(1-Parameters!$B$58)*(1-Parameters!$B$60^('PCF decay matrix'!FH$1-'PCF decay matrix'!$A151)))</f>
        <v>-2.9012429531762123E-2</v>
      </c>
      <c r="FI151" s="4">
        <f ca="1">IF($A151&gt;FI$1,0,$B151*(1-Parameters!$B$58)*(1-Parameters!$B$60^('PCF decay matrix'!FI$1-'PCF decay matrix'!$A151)))</f>
        <v>-3.0954909756655335E-2</v>
      </c>
      <c r="FJ151" s="4">
        <f ca="1">IF($A151&gt;FJ$1,0,$B151*(1-Parameters!$B$58)*(1-Parameters!$B$60^('PCF decay matrix'!FJ$1-'PCF decay matrix'!$A151)))</f>
        <v>-3.2834914809051235E-2</v>
      </c>
      <c r="FK151" s="4">
        <f ca="1">IF($A151&gt;FK$1,0,$B151*(1-Parameters!$B$58)*(1-Parameters!$B$60^('PCF decay matrix'!FK$1-'PCF decay matrix'!$A151)))</f>
        <v>-3.4654454051582462E-2</v>
      </c>
      <c r="FL151" s="4">
        <f ca="1">IF($A151&gt;FL$1,0,$B151*(1-Parameters!$B$58)*(1-Parameters!$B$60^('PCF decay matrix'!FL$1-'PCF decay matrix'!$A151)))</f>
        <v>-3.6415472220598488E-2</v>
      </c>
      <c r="FM151" s="4">
        <f ca="1">IF($A151&gt;FM$1,0,$B151*(1-Parameters!$B$58)*(1-Parameters!$B$60^('PCF decay matrix'!FM$1-'PCF decay matrix'!$A151)))</f>
        <v>-3.811985150471351E-2</v>
      </c>
      <c r="FN151" s="4">
        <f ca="1">IF($A151&gt;FN$1,0,$B151*(1-Parameters!$B$58)*(1-Parameters!$B$60^('PCF decay matrix'!FN$1-'PCF decay matrix'!$A151)))</f>
        <v>-3.9769413556502889E-2</v>
      </c>
      <c r="FO151" s="4">
        <f ca="1">IF($A151&gt;FO$1,0,$B151*(1-Parameters!$B$58)*(1-Parameters!$B$60^('PCF decay matrix'!FO$1-'PCF decay matrix'!$A151)))</f>
        <v>-4.1365921439498216E-2</v>
      </c>
      <c r="FP151" s="4">
        <f ca="1">IF($A151&gt;FP$1,0,$B151*(1-Parameters!$B$58)*(1-Parameters!$B$60^('PCF decay matrix'!FP$1-'PCF decay matrix'!$A151)))</f>
        <v>-4.2911081512562066E-2</v>
      </c>
      <c r="FQ151" s="4">
        <f ca="1">IF($A151&gt;FQ$1,0,$B151*(1-Parameters!$B$58)*(1-Parameters!$B$60^('PCF decay matrix'!FQ$1-'PCF decay matrix'!$A151)))</f>
        <v>-4.4406545253656338E-2</v>
      </c>
      <c r="FR151" s="4">
        <f ca="1">IF($A151&gt;FR$1,0,$B151*(1-Parameters!$B$58)*(1-Parameters!$B$60^('PCF decay matrix'!FR$1-'PCF decay matrix'!$A151)))</f>
        <v>-4.5853911024953516E-2</v>
      </c>
      <c r="FS151" s="4">
        <f ca="1">IF($A151&gt;FS$1,0,$B151*(1-Parameters!$B$58)*(1-Parameters!$B$60^('PCF decay matrix'!FS$1-'PCF decay matrix'!$A151)))</f>
        <v>-4.7254725781177433E-2</v>
      </c>
      <c r="FT151" s="4">
        <f ca="1">IF($A151&gt;FT$1,0,$B151*(1-Parameters!$B$58)*(1-Parameters!$B$60^('PCF decay matrix'!FT$1-'PCF decay matrix'!$A151)))</f>
        <v>-4.8610486722999349E-2</v>
      </c>
      <c r="FU151" s="4">
        <f ca="1">IF($A151&gt;FU$1,0,$B151*(1-Parameters!$B$58)*(1-Parameters!$B$60^('PCF decay matrix'!FU$1-'PCF decay matrix'!$A151)))</f>
        <v>-4.9922642897256592E-2</v>
      </c>
      <c r="FV151" s="4">
        <f ca="1">IF($A151&gt;FV$1,0,$B151*(1-Parameters!$B$58)*(1-Parameters!$B$60^('PCF decay matrix'!FV$1-'PCF decay matrix'!$A151)))</f>
        <v>-5.1192596745703978E-2</v>
      </c>
      <c r="FW151" s="4">
        <f ca="1">IF($A151&gt;FW$1,0,$B151*(1-Parameters!$B$58)*(1-Parameters!$B$60^('PCF decay matrix'!FW$1-'PCF decay matrix'!$A151)))</f>
        <v>-5.2421705603953449E-2</v>
      </c>
      <c r="FX151" s="4">
        <f ca="1">IF($A151&gt;FX$1,0,$B151*(1-Parameters!$B$58)*(1-Parameters!$B$60^('PCF decay matrix'!FX$1-'PCF decay matrix'!$A151)))</f>
        <v>-5.3611283152203947E-2</v>
      </c>
      <c r="FY151" s="4">
        <f ca="1">IF($A151&gt;FY$1,0,$B151*(1-Parameters!$B$58)*(1-Parameters!$B$60^('PCF decay matrix'!FY$1-'PCF decay matrix'!$A151)))</f>
        <v>-5.4762600819312029E-2</v>
      </c>
      <c r="FZ151" s="4">
        <f ca="1">IF($A151&gt;FZ$1,0,$B151*(1-Parameters!$B$58)*(1-Parameters!$B$60^('PCF decay matrix'!FZ$1-'PCF decay matrix'!$A151)))</f>
        <v>-5.5876889141704023E-2</v>
      </c>
      <c r="GA151" s="4">
        <f ca="1">IF($A151&gt;GA$1,0,$B151*(1-Parameters!$B$58)*(1-Parameters!$B$60^('PCF decay matrix'!GA$1-'PCF decay matrix'!$A151)))</f>
        <v>-5.6955339078581926E-2</v>
      </c>
      <c r="GB151" s="4">
        <f ca="1">IF($A151&gt;GB$1,0,$B151*(1-Parameters!$B$58)*(1-Parameters!$B$60^('PCF decay matrix'!GB$1-'PCF decay matrix'!$A151)))</f>
        <v>-5.7999103284829101E-2</v>
      </c>
      <c r="GC151" s="4">
        <f ca="1">IF($A151&gt;GC$1,0,$B151*(1-Parameters!$B$58)*(1-Parameters!$B$60^('PCF decay matrix'!GC$1-'PCF decay matrix'!$A151)))</f>
        <v>-5.9009297342975837E-2</v>
      </c>
      <c r="GD151" s="4">
        <f ca="1">IF($A151&gt;GD$1,0,$B151*(1-Parameters!$B$58)*(1-Parameters!$B$60^('PCF decay matrix'!GD$1-'PCF decay matrix'!$A151)))</f>
        <v>-5.998700095554186E-2</v>
      </c>
      <c r="GE151" s="4">
        <f ca="1">IF($A151&gt;GE$1,0,$B151*(1-Parameters!$B$58)*(1-Parameters!$B$60^('PCF decay matrix'!GE$1-'PCF decay matrix'!$A151)))</f>
        <v>-6.0933259099029989E-2</v>
      </c>
      <c r="GF151" s="4">
        <f ca="1">IF($A151&gt;GF$1,0,$B151*(1-Parameters!$B$58)*(1-Parameters!$B$60^('PCF decay matrix'!GF$1-'PCF decay matrix'!$A151)))</f>
        <v>-6.184908314080434E-2</v>
      </c>
      <c r="GG151" s="4">
        <f ca="1">IF($A151&gt;GG$1,0,$B151*(1-Parameters!$B$58)*(1-Parameters!$B$60^('PCF decay matrix'!GG$1-'PCF decay matrix'!$A151)))</f>
        <v>-6.273545192004687E-2</v>
      </c>
      <c r="GH151" s="4">
        <f ca="1">IF($A151&gt;GH$1,0,$B151*(1-Parameters!$B$58)*(1-Parameters!$B$60^('PCF decay matrix'!GH$1-'PCF decay matrix'!$A151)))</f>
        <v>-6.3593312793947698E-2</v>
      </c>
      <c r="GI151" s="4">
        <f ca="1">IF($A151&gt;GI$1,0,$B151*(1-Parameters!$B$58)*(1-Parameters!$B$60^('PCF decay matrix'!GI$1-'PCF decay matrix'!$A151)))</f>
        <v>-6.4423582650247002E-2</v>
      </c>
      <c r="GJ151" s="4">
        <f ca="1">IF($A151&gt;GJ$1,0,$B151*(1-Parameters!$B$58)*(1-Parameters!$B$60^('PCF decay matrix'!GJ$1-'PCF decay matrix'!$A151)))</f>
        <v>-6.5227148887211137E-2</v>
      </c>
      <c r="GK151" s="4">
        <f ca="1">IF($A151&gt;GK$1,0,$B151*(1-Parameters!$B$58)*(1-Parameters!$B$60^('PCF decay matrix'!GK$1-'PCF decay matrix'!$A151)))</f>
        <v>-6.6004870362090171E-2</v>
      </c>
    </row>
    <row r="152" spans="1:193" s="4" customFormat="1" x14ac:dyDescent="0.25">
      <c r="A152" s="4">
        <v>2160</v>
      </c>
      <c r="B152" s="20">
        <f ca="1">'PCF model'!D152</f>
        <v>-0.14089250942974946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>
        <f ca="1">IF($A152&gt;EW$1,0,$B152*(1-Parameters!$B$58)*(1-Parameters!$B$60^('PCF decay matrix'!EW$1-'PCF decay matrix'!$A152)))</f>
        <v>0</v>
      </c>
      <c r="EX152" s="4">
        <f ca="1">IF($A152&gt;EX$1,0,$B152*(1-Parameters!$B$58)*(1-Parameters!$B$60^('PCF decay matrix'!EX$1-'PCF decay matrix'!$A152)))</f>
        <v>-2.8579991938233879E-3</v>
      </c>
      <c r="EY152" s="4">
        <f ca="1">IF($A152&gt;EY$1,0,$B152*(1-Parameters!$B$58)*(1-Parameters!$B$60^('PCF decay matrix'!EY$1-'PCF decay matrix'!$A152)))</f>
        <v>-5.624077764546917E-3</v>
      </c>
      <c r="EZ152" s="4">
        <f ca="1">IF($A152&gt;EZ$1,0,$B152*(1-Parameters!$B$58)*(1-Parameters!$B$60^('PCF decay matrix'!EZ$1-'PCF decay matrix'!$A152)))</f>
        <v>-8.3011921164163772E-3</v>
      </c>
      <c r="FA152" s="4">
        <f ca="1">IF($A152&gt;FA$1,0,$B152*(1-Parameters!$B$58)*(1-Parameters!$B$60^('PCF decay matrix'!FA$1-'PCF decay matrix'!$A152)))</f>
        <v>-1.0892203568094245E-2</v>
      </c>
      <c r="FB152" s="4">
        <f ca="1">IF($A152&gt;FB$1,0,$B152*(1-Parameters!$B$58)*(1-Parameters!$B$60^('PCF decay matrix'!FB$1-'PCF decay matrix'!$A152)))</f>
        <v>-1.3399881410857248E-2</v>
      </c>
      <c r="FC152" s="4">
        <f ca="1">IF($A152&gt;FC$1,0,$B152*(1-Parameters!$B$58)*(1-Parameters!$B$60^('PCF decay matrix'!FC$1-'PCF decay matrix'!$A152)))</f>
        <v>-1.5826905868434341E-2</v>
      </c>
      <c r="FD152" s="4">
        <f ca="1">IF($A152&gt;FD$1,0,$B152*(1-Parameters!$B$58)*(1-Parameters!$B$60^('PCF decay matrix'!FD$1-'PCF decay matrix'!$A152)))</f>
        <v>-1.8175870961648685E-2</v>
      </c>
      <c r="FE152" s="4">
        <f ca="1">IF($A152&gt;FE$1,0,$B152*(1-Parameters!$B$58)*(1-Parameters!$B$60^('PCF decay matrix'!FE$1-'PCF decay matrix'!$A152)))</f>
        <v>-2.0449287280925411E-2</v>
      </c>
      <c r="FF152" s="4">
        <f ca="1">IF($A152&gt;FF$1,0,$B152*(1-Parameters!$B$58)*(1-Parameters!$B$60^('PCF decay matrix'!FF$1-'PCF decay matrix'!$A152)))</f>
        <v>-2.2649584669628284E-2</v>
      </c>
      <c r="FG152" s="4">
        <f ca="1">IF($A152&gt;FG$1,0,$B152*(1-Parameters!$B$58)*(1-Parameters!$B$60^('PCF decay matrix'!FG$1-'PCF decay matrix'!$A152)))</f>
        <v>-2.4779114821093424E-2</v>
      </c>
      <c r="FH152" s="4">
        <f ca="1">IF($A152&gt;FH$1,0,$B152*(1-Parameters!$B$58)*(1-Parameters!$B$60^('PCF decay matrix'!FH$1-'PCF decay matrix'!$A152)))</f>
        <v>-2.6840153792135679E-2</v>
      </c>
      <c r="FI152" s="4">
        <f ca="1">IF($A152&gt;FI$1,0,$B152*(1-Parameters!$B$58)*(1-Parameters!$B$60^('PCF decay matrix'!FI$1-'PCF decay matrix'!$A152)))</f>
        <v>-2.8834904435714192E-2</v>
      </c>
      <c r="FJ152" s="4">
        <f ca="1">IF($A152&gt;FJ$1,0,$B152*(1-Parameters!$B$58)*(1-Parameters!$B$60^('PCF decay matrix'!FJ$1-'PCF decay matrix'!$A152)))</f>
        <v>-3.0765498755357109E-2</v>
      </c>
      <c r="FK152" s="4">
        <f ca="1">IF($A152&gt;FK$1,0,$B152*(1-Parameters!$B$58)*(1-Parameters!$B$60^('PCF decay matrix'!FK$1-'PCF decay matrix'!$A152)))</f>
        <v>-3.2634000183862026E-2</v>
      </c>
      <c r="FL152" s="4">
        <f ca="1">IF($A152&gt;FL$1,0,$B152*(1-Parameters!$B$58)*(1-Parameters!$B$60^('PCF decay matrix'!FL$1-'PCF decay matrix'!$A152)))</f>
        <v>-3.4442405788707386E-2</v>
      </c>
      <c r="FM152" s="4">
        <f ca="1">IF($A152&gt;FM$1,0,$B152*(1-Parameters!$B$58)*(1-Parameters!$B$60^('PCF decay matrix'!FM$1-'PCF decay matrix'!$A152)))</f>
        <v>-3.6192648406532343E-2</v>
      </c>
      <c r="FN152" s="4">
        <f ca="1">IF($A152&gt;FN$1,0,$B152*(1-Parameters!$B$58)*(1-Parameters!$B$60^('PCF decay matrix'!FN$1-'PCF decay matrix'!$A152)))</f>
        <v>-3.7886598708966143E-2</v>
      </c>
      <c r="FO152" s="4">
        <f ca="1">IF($A152&gt;FO$1,0,$B152*(1-Parameters!$B$58)*(1-Parameters!$B$60^('PCF decay matrix'!FO$1-'PCF decay matrix'!$A152)))</f>
        <v>-3.9526067202015111E-2</v>
      </c>
      <c r="FP152" s="4">
        <f ca="1">IF($A152&gt;FP$1,0,$B152*(1-Parameters!$B$58)*(1-Parameters!$B$60^('PCF decay matrix'!FP$1-'PCF decay matrix'!$A152)))</f>
        <v>-4.1112806161144211E-2</v>
      </c>
      <c r="FQ152" s="4">
        <f ca="1">IF($A152&gt;FQ$1,0,$B152*(1-Parameters!$B$58)*(1-Parameters!$B$60^('PCF decay matrix'!FQ$1-'PCF decay matrix'!$A152)))</f>
        <v>-4.2648511504121432E-2</v>
      </c>
      <c r="FR152" s="4">
        <f ca="1">IF($A152&gt;FR$1,0,$B152*(1-Parameters!$B$58)*(1-Parameters!$B$60^('PCF decay matrix'!FR$1-'PCF decay matrix'!$A152)))</f>
        <v>-4.413482460362661E-2</v>
      </c>
      <c r="FS152" s="4">
        <f ca="1">IF($A152&gt;FS$1,0,$B152*(1-Parameters!$B$58)*(1-Parameters!$B$60^('PCF decay matrix'!FS$1-'PCF decay matrix'!$A152)))</f>
        <v>-4.5573334041562094E-2</v>
      </c>
      <c r="FT152" s="4">
        <f ca="1">IF($A152&gt;FT$1,0,$B152*(1-Parameters!$B$58)*(1-Parameters!$B$60^('PCF decay matrix'!FT$1-'PCF decay matrix'!$A152)))</f>
        <v>-4.6965577306940273E-2</v>
      </c>
      <c r="FU152" s="4">
        <f ca="1">IF($A152&gt;FU$1,0,$B152*(1-Parameters!$B$58)*(1-Parameters!$B$60^('PCF decay matrix'!FU$1-'PCF decay matrix'!$A152)))</f>
        <v>-4.8313042439162672E-2</v>
      </c>
      <c r="FV152" s="4">
        <f ca="1">IF($A152&gt;FV$1,0,$B152*(1-Parameters!$B$58)*(1-Parameters!$B$60^('PCF decay matrix'!FV$1-'PCF decay matrix'!$A152)))</f>
        <v>-4.9617169618446921E-2</v>
      </c>
      <c r="FW152" s="4">
        <f ca="1">IF($A152&gt;FW$1,0,$B152*(1-Parameters!$B$58)*(1-Parameters!$B$60^('PCF decay matrix'!FW$1-'PCF decay matrix'!$A152)))</f>
        <v>-5.0879352705101494E-2</v>
      </c>
      <c r="FX152" s="4">
        <f ca="1">IF($A152&gt;FX$1,0,$B152*(1-Parameters!$B$58)*(1-Parameters!$B$60^('PCF decay matrix'!FX$1-'PCF decay matrix'!$A152)))</f>
        <v>-5.2100940729293437E-2</v>
      </c>
      <c r="FY152" s="4">
        <f ca="1">IF($A152&gt;FY$1,0,$B152*(1-Parameters!$B$58)*(1-Parameters!$B$60^('PCF decay matrix'!FY$1-'PCF decay matrix'!$A152)))</f>
        <v>-5.3283239332901314E-2</v>
      </c>
      <c r="FZ152" s="4">
        <f ca="1">IF($A152&gt;FZ$1,0,$B152*(1-Parameters!$B$58)*(1-Parameters!$B$60^('PCF decay matrix'!FZ$1-'PCF decay matrix'!$A152)))</f>
        <v>-5.4427512164994418E-2</v>
      </c>
      <c r="GA152" s="4">
        <f ca="1">IF($A152&gt;GA$1,0,$B152*(1-Parameters!$B$58)*(1-Parameters!$B$60^('PCF decay matrix'!GA$1-'PCF decay matrix'!$A152)))</f>
        <v>-5.5534982232429815E-2</v>
      </c>
      <c r="GB152" s="4">
        <f ca="1">IF($A152&gt;GB$1,0,$B152*(1-Parameters!$B$58)*(1-Parameters!$B$60^('PCF decay matrix'!GB$1-'PCF decay matrix'!$A152)))</f>
        <v>-5.6606833207010633E-2</v>
      </c>
      <c r="GC152" s="4">
        <f ca="1">IF($A152&gt;GC$1,0,$B152*(1-Parameters!$B$58)*(1-Parameters!$B$60^('PCF decay matrix'!GC$1-'PCF decay matrix'!$A152)))</f>
        <v>-5.7644210690602861E-2</v>
      </c>
      <c r="GD152" s="4">
        <f ca="1">IF($A152&gt;GD$1,0,$B152*(1-Parameters!$B$58)*(1-Parameters!$B$60^('PCF decay matrix'!GD$1-'PCF decay matrix'!$A152)))</f>
        <v>-5.8648223439562677E-2</v>
      </c>
      <c r="GE152" s="4">
        <f ca="1">IF($A152&gt;GE$1,0,$B152*(1-Parameters!$B$58)*(1-Parameters!$B$60^('PCF decay matrix'!GE$1-'PCF decay matrix'!$A152)))</f>
        <v>-5.961994454978304E-2</v>
      </c>
      <c r="GF152" s="4">
        <f ca="1">IF($A152&gt;GF$1,0,$B152*(1-Parameters!$B$58)*(1-Parameters!$B$60^('PCF decay matrix'!GF$1-'PCF decay matrix'!$A152)))</f>
        <v>-6.0560412603626143E-2</v>
      </c>
      <c r="GG152" s="4">
        <f ca="1">IF($A152&gt;GG$1,0,$B152*(1-Parameters!$B$58)*(1-Parameters!$B$60^('PCF decay matrix'!GG$1-'PCF decay matrix'!$A152)))</f>
        <v>-6.1470632779967539E-2</v>
      </c>
      <c r="GH152" s="4">
        <f ca="1">IF($A152&gt;GH$1,0,$B152*(1-Parameters!$B$58)*(1-Parameters!$B$60^('PCF decay matrix'!GH$1-'PCF decay matrix'!$A152)))</f>
        <v>-6.2351577928538376E-2</v>
      </c>
      <c r="GI152" s="4">
        <f ca="1">IF($A152&gt;GI$1,0,$B152*(1-Parameters!$B$58)*(1-Parameters!$B$60^('PCF decay matrix'!GI$1-'PCF decay matrix'!$A152)))</f>
        <v>-6.3204189609714134E-2</v>
      </c>
      <c r="GJ152" s="4">
        <f ca="1">IF($A152&gt;GJ$1,0,$B152*(1-Parameters!$B$58)*(1-Parameters!$B$60^('PCF decay matrix'!GJ$1-'PCF decay matrix'!$A152)))</f>
        <v>-6.4029379100860831E-2</v>
      </c>
      <c r="GK152" s="4">
        <f ca="1">IF($A152&gt;GK$1,0,$B152*(1-Parameters!$B$58)*(1-Parameters!$B$60^('PCF decay matrix'!GK$1-'PCF decay matrix'!$A152)))</f>
        <v>-6.4828028370314816E-2</v>
      </c>
    </row>
    <row r="153" spans="1:193" s="4" customFormat="1" x14ac:dyDescent="0.25">
      <c r="A153" s="4">
        <v>2161</v>
      </c>
      <c r="B153" s="20">
        <f ca="1">'PCF model'!D153</f>
        <v>-0.1400633856550218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>
        <f ca="1">IF($A153&gt;EX$1,0,$B153*(1-Parameters!$B$58)*(1-Parameters!$B$60^('PCF decay matrix'!EX$1-'PCF decay matrix'!$A153)))</f>
        <v>0</v>
      </c>
      <c r="EY153" s="4">
        <f ca="1">IF($A153&gt;EY$1,0,$B153*(1-Parameters!$B$58)*(1-Parameters!$B$60^('PCF decay matrix'!EY$1-'PCF decay matrix'!$A153)))</f>
        <v>-2.8411804495953072E-3</v>
      </c>
      <c r="EZ153" s="4">
        <f ca="1">IF($A153&gt;EZ$1,0,$B153*(1-Parameters!$B$58)*(1-Parameters!$B$60^('PCF decay matrix'!EZ$1-'PCF decay matrix'!$A153)))</f>
        <v>-5.5909812102703533E-3</v>
      </c>
      <c r="FA153" s="4">
        <f ca="1">IF($A153&gt;FA$1,0,$B153*(1-Parameters!$B$58)*(1-Parameters!$B$60^('PCF decay matrix'!FA$1-'PCF decay matrix'!$A153)))</f>
        <v>-8.2523412884329753E-3</v>
      </c>
      <c r="FB153" s="4">
        <f ca="1">IF($A153&gt;FB$1,0,$B153*(1-Parameters!$B$58)*(1-Parameters!$B$60^('PCF decay matrix'!FB$1-'PCF decay matrix'!$A153)))</f>
        <v>-1.0828105164467023E-2</v>
      </c>
      <c r="FC153" s="4">
        <f ca="1">IF($A153&gt;FC$1,0,$B153*(1-Parameters!$B$58)*(1-Parameters!$B$60^('PCF decay matrix'!FC$1-'PCF decay matrix'!$A153)))</f>
        <v>-1.3321025832933054E-2</v>
      </c>
      <c r="FD153" s="4">
        <f ca="1">IF($A153&gt;FD$1,0,$B153*(1-Parameters!$B$58)*(1-Parameters!$B$60^('PCF decay matrix'!FD$1-'PCF decay matrix'!$A153)))</f>
        <v>-1.5733767744988265E-2</v>
      </c>
      <c r="FE153" s="4">
        <f ca="1">IF($A153&gt;FE$1,0,$B153*(1-Parameters!$B$58)*(1-Parameters!$B$60^('PCF decay matrix'!FE$1-'PCF decay matrix'!$A153)))</f>
        <v>-1.8068909656170633E-2</v>
      </c>
      <c r="FF153" s="4">
        <f ca="1">IF($A153&gt;FF$1,0,$B153*(1-Parameters!$B$58)*(1-Parameters!$B$60^('PCF decay matrix'!FF$1-'PCF decay matrix'!$A153)))</f>
        <v>-2.0328947382591035E-2</v>
      </c>
      <c r="FG153" s="4">
        <f ca="1">IF($A153&gt;FG$1,0,$B153*(1-Parameters!$B$58)*(1-Parameters!$B$60^('PCF decay matrix'!FG$1-'PCF decay matrix'!$A153)))</f>
        <v>-2.2516296468479031E-2</v>
      </c>
      <c r="FH153" s="4">
        <f ca="1">IF($A153&gt;FH$1,0,$B153*(1-Parameters!$B$58)*(1-Parameters!$B$60^('PCF decay matrix'!FH$1-'PCF decay matrix'!$A153)))</f>
        <v>-2.4633294767933547E-2</v>
      </c>
      <c r="FI153" s="4">
        <f ca="1">IF($A153&gt;FI$1,0,$B153*(1-Parameters!$B$58)*(1-Parameters!$B$60^('PCF decay matrix'!FI$1-'PCF decay matrix'!$A153)))</f>
        <v>-2.6682204943637794E-2</v>
      </c>
      <c r="FJ153" s="4">
        <f ca="1">IF($A153&gt;FJ$1,0,$B153*(1-Parameters!$B$58)*(1-Parameters!$B$60^('PCF decay matrix'!FJ$1-'PCF decay matrix'!$A153)))</f>
        <v>-2.8665216885209097E-2</v>
      </c>
      <c r="FK153" s="4">
        <f ca="1">IF($A153&gt;FK$1,0,$B153*(1-Parameters!$B$58)*(1-Parameters!$B$60^('PCF decay matrix'!FK$1-'PCF decay matrix'!$A153)))</f>
        <v>-3.0584450049768265E-2</v>
      </c>
      <c r="FL153" s="4">
        <f ca="1">IF($A153&gt;FL$1,0,$B153*(1-Parameters!$B$58)*(1-Parameters!$B$60^('PCF decay matrix'!FL$1-'PCF decay matrix'!$A153)))</f>
        <v>-3.2441955727230368E-2</v>
      </c>
      <c r="FM153" s="4">
        <f ca="1">IF($A153&gt;FM$1,0,$B153*(1-Parameters!$B$58)*(1-Parameters!$B$60^('PCF decay matrix'!FM$1-'PCF decay matrix'!$A153)))</f>
        <v>-3.4239719232737761E-2</v>
      </c>
      <c r="FN153" s="4">
        <f ca="1">IF($A153&gt;FN$1,0,$B153*(1-Parameters!$B$58)*(1-Parameters!$B$60^('PCF decay matrix'!FN$1-'PCF decay matrix'!$A153)))</f>
        <v>-3.5979662028578892E-2</v>
      </c>
      <c r="FO153" s="4">
        <f ca="1">IF($A153&gt;FO$1,0,$B153*(1-Parameters!$B$58)*(1-Parameters!$B$60^('PCF decay matrix'!FO$1-'PCF decay matrix'!$A153)))</f>
        <v>-3.7663643777860793E-2</v>
      </c>
      <c r="FP153" s="4">
        <f ca="1">IF($A153&gt;FP$1,0,$B153*(1-Parameters!$B$58)*(1-Parameters!$B$60^('PCF decay matrix'!FP$1-'PCF decay matrix'!$A153)))</f>
        <v>-3.9293464332130004E-2</v>
      </c>
      <c r="FQ153" s="4">
        <f ca="1">IF($A153&gt;FQ$1,0,$B153*(1-Parameters!$B$58)*(1-Parameters!$B$60^('PCF decay matrix'!FQ$1-'PCF decay matrix'!$A153)))</f>
        <v>-4.0870865655066632E-2</v>
      </c>
      <c r="FR153" s="4">
        <f ca="1">IF($A153&gt;FR$1,0,$B153*(1-Parameters!$B$58)*(1-Parameters!$B$60^('PCF decay matrix'!FR$1-'PCF decay matrix'!$A153)))</f>
        <v>-4.2397533684307355E-2</v>
      </c>
      <c r="FS153" s="4">
        <f ca="1">IF($A153&gt;FS$1,0,$B153*(1-Parameters!$B$58)*(1-Parameters!$B$60^('PCF decay matrix'!FS$1-'PCF decay matrix'!$A153)))</f>
        <v>-4.3875100133387489E-2</v>
      </c>
      <c r="FT153" s="4">
        <f ca="1">IF($A153&gt;FT$1,0,$B153*(1-Parameters!$B$58)*(1-Parameters!$B$60^('PCF decay matrix'!FT$1-'PCF decay matrix'!$A153)))</f>
        <v>-4.5305144235727852E-2</v>
      </c>
      <c r="FU153" s="4">
        <f ca="1">IF($A153&gt;FU$1,0,$B153*(1-Parameters!$B$58)*(1-Parameters!$B$60^('PCF decay matrix'!FU$1-'PCF decay matrix'!$A153)))</f>
        <v>-4.6689194432530549E-2</v>
      </c>
      <c r="FV153" s="4">
        <f ca="1">IF($A153&gt;FV$1,0,$B153*(1-Parameters!$B$58)*(1-Parameters!$B$60^('PCF decay matrix'!FV$1-'PCF decay matrix'!$A153)))</f>
        <v>-4.802873000638775E-2</v>
      </c>
      <c r="FW153" s="4">
        <f ca="1">IF($A153&gt;FW$1,0,$B153*(1-Parameters!$B$58)*(1-Parameters!$B$60^('PCF decay matrix'!FW$1-'PCF decay matrix'!$A153)))</f>
        <v>-4.9325182662349296E-2</v>
      </c>
      <c r="FX153" s="4">
        <f ca="1">IF($A153&gt;FX$1,0,$B153*(1-Parameters!$B$58)*(1-Parameters!$B$60^('PCF decay matrix'!FX$1-'PCF decay matrix'!$A153)))</f>
        <v>-5.0579938058139109E-2</v>
      </c>
      <c r="FY153" s="4">
        <f ca="1">IF($A153&gt;FY$1,0,$B153*(1-Parameters!$B$58)*(1-Parameters!$B$60^('PCF decay matrix'!FY$1-'PCF decay matrix'!$A153)))</f>
        <v>-5.1794337285155957E-2</v>
      </c>
      <c r="FZ153" s="4">
        <f ca="1">IF($A153&gt;FZ$1,0,$B153*(1-Parameters!$B$58)*(1-Parameters!$B$60^('PCF decay matrix'!FZ$1-'PCF decay matrix'!$A153)))</f>
        <v>-5.2969678301841398E-2</v>
      </c>
      <c r="GA153" s="4">
        <f ca="1">IF($A153&gt;GA$1,0,$B153*(1-Parameters!$B$58)*(1-Parameters!$B$60^('PCF decay matrix'!GA$1-'PCF decay matrix'!$A153)))</f>
        <v>-5.4107217320946831E-2</v>
      </c>
      <c r="GB153" s="4">
        <f ca="1">IF($A153&gt;GB$1,0,$B153*(1-Parameters!$B$58)*(1-Parameters!$B$60^('PCF decay matrix'!GB$1-'PCF decay matrix'!$A153)))</f>
        <v>-5.5208170152182615E-2</v>
      </c>
      <c r="GC153" s="4">
        <f ca="1">IF($A153&gt;GC$1,0,$B153*(1-Parameters!$B$58)*(1-Parameters!$B$60^('PCF decay matrix'!GC$1-'PCF decay matrix'!$A153)))</f>
        <v>-5.6273713501683947E-2</v>
      </c>
      <c r="GD153" s="4">
        <f ca="1">IF($A153&gt;GD$1,0,$B153*(1-Parameters!$B$58)*(1-Parameters!$B$60^('PCF decay matrix'!GD$1-'PCF decay matrix'!$A153)))</f>
        <v>-5.7304986229682747E-2</v>
      </c>
      <c r="GE153" s="4">
        <f ca="1">IF($A153&gt;GE$1,0,$B153*(1-Parameters!$B$58)*(1-Parameters!$B$60^('PCF decay matrix'!GE$1-'PCF decay matrix'!$A153)))</f>
        <v>-5.8303090567729442E-2</v>
      </c>
      <c r="GF153" s="4">
        <f ca="1">IF($A153&gt;GF$1,0,$B153*(1-Parameters!$B$58)*(1-Parameters!$B$60^('PCF decay matrix'!GF$1-'PCF decay matrix'!$A153)))</f>
        <v>-5.9269093296765808E-2</v>
      </c>
      <c r="GG153" s="4">
        <f ca="1">IF($A153&gt;GG$1,0,$B153*(1-Parameters!$B$58)*(1-Parameters!$B$60^('PCF decay matrix'!GG$1-'PCF decay matrix'!$A153)))</f>
        <v>-6.0204026887307999E-2</v>
      </c>
      <c r="GH153" s="4">
        <f ca="1">IF($A153&gt;GH$1,0,$B153*(1-Parameters!$B$58)*(1-Parameters!$B$60^('PCF decay matrix'!GH$1-'PCF decay matrix'!$A153)))</f>
        <v>-6.1108890602958217E-2</v>
      </c>
      <c r="GI153" s="4">
        <f ca="1">IF($A153&gt;GI$1,0,$B153*(1-Parameters!$B$58)*(1-Parameters!$B$60^('PCF decay matrix'!GI$1-'PCF decay matrix'!$A153)))</f>
        <v>-6.1984651568424733E-2</v>
      </c>
      <c r="GJ153" s="4">
        <f ca="1">IF($A153&gt;GJ$1,0,$B153*(1-Parameters!$B$58)*(1-Parameters!$B$60^('PCF decay matrix'!GJ$1-'PCF decay matrix'!$A153)))</f>
        <v>-6.2832245803191633E-2</v>
      </c>
      <c r="GK153" s="4">
        <f ca="1">IF($A153&gt;GK$1,0,$B153*(1-Parameters!$B$58)*(1-Parameters!$B$60^('PCF decay matrix'!GK$1-'PCF decay matrix'!$A153)))</f>
        <v>-6.3652579221942895E-2</v>
      </c>
    </row>
    <row r="154" spans="1:193" s="4" customFormat="1" x14ac:dyDescent="0.25">
      <c r="A154" s="4">
        <v>2162</v>
      </c>
      <c r="B154" s="20">
        <f ca="1">'PCF model'!D154</f>
        <v>-0.13928270827279574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>
        <f ca="1">IF($A154&gt;EY$1,0,$B154*(1-Parameters!$B$58)*(1-Parameters!$B$60^('PCF decay matrix'!EY$1-'PCF decay matrix'!$A154)))</f>
        <v>0</v>
      </c>
      <c r="EZ154" s="4">
        <f ca="1">IF($A154&gt;EZ$1,0,$B154*(1-Parameters!$B$58)*(1-Parameters!$B$60^('PCF decay matrix'!EZ$1-'PCF decay matrix'!$A154)))</f>
        <v>-2.8253444385960792E-3</v>
      </c>
      <c r="FA154" s="4">
        <f ca="1">IF($A154&gt;FA$1,0,$B154*(1-Parameters!$B$58)*(1-Parameters!$B$60^('PCF decay matrix'!FA$1-'PCF decay matrix'!$A154)))</f>
        <v>-5.55981851521699E-3</v>
      </c>
      <c r="FB154" s="4">
        <f ca="1">IF($A154&gt;FB$1,0,$B154*(1-Parameters!$B$58)*(1-Parameters!$B$60^('PCF decay matrix'!FB$1-'PCF decay matrix'!$A154)))</f>
        <v>-8.2063448550027725E-3</v>
      </c>
      <c r="FC154" s="4">
        <f ca="1">IF($A154&gt;FC$1,0,$B154*(1-Parameters!$B$58)*(1-Parameters!$B$60^('PCF decay matrix'!FC$1-'PCF decay matrix'!$A154)))</f>
        <v>-1.0767752083933291E-2</v>
      </c>
      <c r="FD154" s="4">
        <f ca="1">IF($A154&gt;FD$1,0,$B154*(1-Parameters!$B$58)*(1-Parameters!$B$60^('PCF decay matrix'!FD$1-'PCF decay matrix'!$A154)))</f>
        <v>-1.3246777852083625E-2</v>
      </c>
      <c r="FE154" s="4">
        <f ca="1">IF($A154&gt;FE$1,0,$B154*(1-Parameters!$B$58)*(1-Parameters!$B$60^('PCF decay matrix'!FE$1-'PCF decay matrix'!$A154)))</f>
        <v>-1.5646071759643717E-2</v>
      </c>
      <c r="FF154" s="4">
        <f ca="1">IF($A154&gt;FF$1,0,$B154*(1-Parameters!$B$58)*(1-Parameters!$B$60^('PCF decay matrix'!FF$1-'PCF decay matrix'!$A154)))</f>
        <v>-1.7968198188829682E-2</v>
      </c>
      <c r="FG154" s="4">
        <f ca="1">IF($A154&gt;FG$1,0,$B154*(1-Parameters!$B$58)*(1-Parameters!$B$60^('PCF decay matrix'!FG$1-'PCF decay matrix'!$A154)))</f>
        <v>-2.0215639044713629E-2</v>
      </c>
      <c r="FH154" s="4">
        <f ca="1">IF($A154&gt;FH$1,0,$B154*(1-Parameters!$B$58)*(1-Parameters!$B$60^('PCF decay matrix'!FH$1-'PCF decay matrix'!$A154)))</f>
        <v>-2.2390796407901221E-2</v>
      </c>
      <c r="FI154" s="4">
        <f ca="1">IF($A154&gt;FI$1,0,$B154*(1-Parameters!$B$58)*(1-Parameters!$B$60^('PCF decay matrix'!FI$1-'PCF decay matrix'!$A154)))</f>
        <v>-2.4495995101892348E-2</v>
      </c>
      <c r="FJ154" s="4">
        <f ca="1">IF($A154&gt;FJ$1,0,$B154*(1-Parameters!$B$58)*(1-Parameters!$B$60^('PCF decay matrix'!FJ$1-'PCF decay matrix'!$A154)))</f>
        <v>-2.6533485177868858E-2</v>
      </c>
      <c r="FK154" s="4">
        <f ca="1">IF($A154&gt;FK$1,0,$B154*(1-Parameters!$B$58)*(1-Parameters!$B$60^('PCF decay matrix'!FK$1-'PCF decay matrix'!$A154)))</f>
        <v>-2.8505444319565098E-2</v>
      </c>
      <c r="FL154" s="4">
        <f ca="1">IF($A154&gt;FL$1,0,$B154*(1-Parameters!$B$58)*(1-Parameters!$B$60^('PCF decay matrix'!FL$1-'PCF decay matrix'!$A154)))</f>
        <v>-3.0413980170791572E-2</v>
      </c>
      <c r="FM154" s="4">
        <f ca="1">IF($A154&gt;FM$1,0,$B154*(1-Parameters!$B$58)*(1-Parameters!$B$60^('PCF decay matrix'!FM$1-'PCF decay matrix'!$A154)))</f>
        <v>-3.2261132588099574E-2</v>
      </c>
      <c r="FN154" s="4">
        <f ca="1">IF($A154&gt;FN$1,0,$B154*(1-Parameters!$B$58)*(1-Parameters!$B$60^('PCF decay matrix'!FN$1-'PCF decay matrix'!$A154)))</f>
        <v>-3.4048875820994119E-2</v>
      </c>
      <c r="FO154" s="4">
        <f ca="1">IF($A154&gt;FO$1,0,$B154*(1-Parameters!$B$58)*(1-Parameters!$B$60^('PCF decay matrix'!FO$1-'PCF decay matrix'!$A154)))</f>
        <v>-3.5779120622025776E-2</v>
      </c>
      <c r="FP154" s="4">
        <f ca="1">IF($A154&gt;FP$1,0,$B154*(1-Parameters!$B$58)*(1-Parameters!$B$60^('PCF decay matrix'!FP$1-'PCF decay matrix'!$A154)))</f>
        <v>-3.7453716289016448E-2</v>
      </c>
      <c r="FQ154" s="4">
        <f ca="1">IF($A154&gt;FQ$1,0,$B154*(1-Parameters!$B$58)*(1-Parameters!$B$60^('PCF decay matrix'!FQ$1-'PCF decay matrix'!$A154)))</f>
        <v>-3.9074452641601864E-2</v>
      </c>
      <c r="FR154" s="4">
        <f ca="1">IF($A154&gt;FR$1,0,$B154*(1-Parameters!$B$58)*(1-Parameters!$B$60^('PCF decay matrix'!FR$1-'PCF decay matrix'!$A154)))</f>
        <v>-4.0643061934203431E-2</v>
      </c>
      <c r="FS154" s="4">
        <f ca="1">IF($A154&gt;FS$1,0,$B154*(1-Parameters!$B$58)*(1-Parameters!$B$60^('PCF decay matrix'!FS$1-'PCF decay matrix'!$A154)))</f>
        <v>-4.2161220707473926E-2</v>
      </c>
      <c r="FT154" s="4">
        <f ca="1">IF($A154&gt;FT$1,0,$B154*(1-Parameters!$B$58)*(1-Parameters!$B$60^('PCF decay matrix'!FT$1-'PCF decay matrix'!$A154)))</f>
        <v>-4.3630551580195978E-2</v>
      </c>
      <c r="FU154" s="4">
        <f ca="1">IF($A154&gt;FU$1,0,$B154*(1-Parameters!$B$58)*(1-Parameters!$B$60^('PCF decay matrix'!FU$1-'PCF decay matrix'!$A154)))</f>
        <v>-4.5052624983548437E-2</v>
      </c>
      <c r="FV154" s="4">
        <f ca="1">IF($A154&gt;FV$1,0,$B154*(1-Parameters!$B$58)*(1-Parameters!$B$60^('PCF decay matrix'!FV$1-'PCF decay matrix'!$A154)))</f>
        <v>-4.6428960839594226E-2</v>
      </c>
      <c r="FW154" s="4">
        <f ca="1">IF($A154&gt;FW$1,0,$B154*(1-Parameters!$B$58)*(1-Parameters!$B$60^('PCF decay matrix'!FW$1-'PCF decay matrix'!$A154)))</f>
        <v>-4.7761030185783808E-2</v>
      </c>
      <c r="FX154" s="4">
        <f ca="1">IF($A154&gt;FX$1,0,$B154*(1-Parameters!$B$58)*(1-Parameters!$B$60^('PCF decay matrix'!FX$1-'PCF decay matrix'!$A154)))</f>
        <v>-4.905025674721035E-2</v>
      </c>
      <c r="FY154" s="4">
        <f ca="1">IF($A154&gt;FY$1,0,$B154*(1-Parameters!$B$58)*(1-Parameters!$B$60^('PCF decay matrix'!FY$1-'PCF decay matrix'!$A154)))</f>
        <v>-5.0298018458297067E-2</v>
      </c>
      <c r="FZ154" s="4">
        <f ca="1">IF($A154&gt;FZ$1,0,$B154*(1-Parameters!$B$58)*(1-Parameters!$B$60^('PCF decay matrix'!FZ$1-'PCF decay matrix'!$A154)))</f>
        <v>-5.1505648935543297E-2</v>
      </c>
      <c r="GA154" s="4">
        <f ca="1">IF($A154&gt;GA$1,0,$B154*(1-Parameters!$B$58)*(1-Parameters!$B$60^('PCF decay matrix'!GA$1-'PCF decay matrix'!$A154)))</f>
        <v>-5.2674438902903187E-2</v>
      </c>
      <c r="GB154" s="4">
        <f ca="1">IF($A154&gt;GB$1,0,$B154*(1-Parameters!$B$58)*(1-Parameters!$B$60^('PCF decay matrix'!GB$1-'PCF decay matrix'!$A154)))</f>
        <v>-5.3805637571320522E-2</v>
      </c>
      <c r="GC154" s="4">
        <f ca="1">IF($A154&gt;GC$1,0,$B154*(1-Parameters!$B$58)*(1-Parameters!$B$60^('PCF decay matrix'!GC$1-'PCF decay matrix'!$A154)))</f>
        <v>-5.490045397389421E-2</v>
      </c>
      <c r="GD154" s="4">
        <f ca="1">IF($A154&gt;GD$1,0,$B154*(1-Parameters!$B$58)*(1-Parameters!$B$60^('PCF decay matrix'!GD$1-'PCF decay matrix'!$A154)))</f>
        <v>-5.5960058258101311E-2</v>
      </c>
      <c r="GE154" s="4">
        <f ca="1">IF($A154&gt;GE$1,0,$B154*(1-Parameters!$B$58)*(1-Parameters!$B$60^('PCF decay matrix'!GE$1-'PCF decay matrix'!$A154)))</f>
        <v>-5.6985582936458938E-2</v>
      </c>
      <c r="GF154" s="4">
        <f ca="1">IF($A154&gt;GF$1,0,$B154*(1-Parameters!$B$58)*(1-Parameters!$B$60^('PCF decay matrix'!GF$1-'PCF decay matrix'!$A154)))</f>
        <v>-5.7978124096961618E-2</v>
      </c>
      <c r="GG154" s="4">
        <f ca="1">IF($A154&gt;GG$1,0,$B154*(1-Parameters!$B$58)*(1-Parameters!$B$60^('PCF decay matrix'!GG$1-'PCF decay matrix'!$A154)))</f>
        <v>-5.893874257458781E-2</v>
      </c>
      <c r="GH154" s="4">
        <f ca="1">IF($A154&gt;GH$1,0,$B154*(1-Parameters!$B$58)*(1-Parameters!$B$60^('PCF decay matrix'!GH$1-'PCF decay matrix'!$A154)))</f>
        <v>-5.9868465085127852E-2</v>
      </c>
      <c r="GI154" s="4">
        <f ca="1">IF($A154&gt;GI$1,0,$B154*(1-Parameters!$B$58)*(1-Parameters!$B$60^('PCF decay matrix'!GI$1-'PCF decay matrix'!$A154)))</f>
        <v>-6.0768285322544975E-2</v>
      </c>
      <c r="GJ154" s="4">
        <f ca="1">IF($A154&gt;GJ$1,0,$B154*(1-Parameters!$B$58)*(1-Parameters!$B$60^('PCF decay matrix'!GJ$1-'PCF decay matrix'!$A154)))</f>
        <v>-6.1639165021042407E-2</v>
      </c>
      <c r="GK154" s="4">
        <f ca="1">IF($A154&gt;GK$1,0,$B154*(1-Parameters!$B$58)*(1-Parameters!$B$60^('PCF decay matrix'!GK$1-'PCF decay matrix'!$A154)))</f>
        <v>-6.2482034982971731E-2</v>
      </c>
    </row>
    <row r="155" spans="1:193" s="4" customFormat="1" x14ac:dyDescent="0.25">
      <c r="A155" s="4">
        <v>2163</v>
      </c>
      <c r="B155" s="20">
        <f ca="1">'PCF model'!D155</f>
        <v>-0.13855600601366963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>
        <f ca="1">IF($A155&gt;EZ$1,0,$B155*(1-Parameters!$B$58)*(1-Parameters!$B$60^('PCF decay matrix'!EZ$1-'PCF decay matrix'!$A155)))</f>
        <v>0</v>
      </c>
      <c r="FA155" s="4">
        <f ca="1">IF($A155&gt;FA$1,0,$B155*(1-Parameters!$B$58)*(1-Parameters!$B$60^('PCF decay matrix'!FA$1-'PCF decay matrix'!$A155)))</f>
        <v>-2.8106033109155651E-3</v>
      </c>
      <c r="FB155" s="4">
        <f ca="1">IF($A155&gt;FB$1,0,$B155*(1-Parameters!$B$58)*(1-Parameters!$B$60^('PCF decay matrix'!FB$1-'PCF decay matrix'!$A155)))</f>
        <v>-5.5308103725304914E-3</v>
      </c>
      <c r="FC155" s="4">
        <f ca="1">IF($A155&gt;FC$1,0,$B155*(1-Parameters!$B$58)*(1-Parameters!$B$60^('PCF decay matrix'!FC$1-'PCF decay matrix'!$A155)))</f>
        <v>-8.1635285612987607E-3</v>
      </c>
      <c r="FD155" s="4">
        <f ca="1">IF($A155&gt;FD$1,0,$B155*(1-Parameters!$B$58)*(1-Parameters!$B$60^('PCF decay matrix'!FD$1-'PCF decay matrix'!$A155)))</f>
        <v>-1.0711571744951239E-2</v>
      </c>
      <c r="FE155" s="4">
        <f ca="1">IF($A155&gt;FE$1,0,$B155*(1-Parameters!$B$58)*(1-Parameters!$B$60^('PCF decay matrix'!FE$1-'PCF decay matrix'!$A155)))</f>
        <v>-1.3177663289977349E-2</v>
      </c>
      <c r="FF155" s="4">
        <f ca="1">IF($A155&gt;FF$1,0,$B155*(1-Parameters!$B$58)*(1-Parameters!$B$60^('PCF decay matrix'!FF$1-'PCF decay matrix'!$A155)))</f>
        <v>-1.5564438972378317E-2</v>
      </c>
      <c r="FG155" s="4">
        <f ca="1">IF($A155&gt;FG$1,0,$B155*(1-Parameters!$B$58)*(1-Parameters!$B$60^('PCF decay matrix'!FG$1-'PCF decay matrix'!$A155)))</f>
        <v>-1.7874449794803099E-2</v>
      </c>
      <c r="FH155" s="4">
        <f ca="1">IF($A155&gt;FH$1,0,$B155*(1-Parameters!$B$58)*(1-Parameters!$B$60^('PCF decay matrix'!FH$1-'PCF decay matrix'!$A155)))</f>
        <v>-2.0110164713078017E-2</v>
      </c>
      <c r="FI155" s="4">
        <f ca="1">IF($A155&gt;FI$1,0,$B155*(1-Parameters!$B$58)*(1-Parameters!$B$60^('PCF decay matrix'!FI$1-'PCF decay matrix'!$A155)))</f>
        <v>-2.2273973275044087E-2</v>
      </c>
      <c r="FJ155" s="4">
        <f ca="1">IF($A155&gt;FJ$1,0,$B155*(1-Parameters!$B$58)*(1-Parameters!$B$60^('PCF decay matrix'!FJ$1-'PCF decay matrix'!$A155)))</f>
        <v>-2.4368188174522576E-2</v>
      </c>
      <c r="FK155" s="4">
        <f ca="1">IF($A155&gt;FK$1,0,$B155*(1-Parameters!$B$58)*(1-Parameters!$B$60^('PCF decay matrix'!FK$1-'PCF decay matrix'!$A155)))</f>
        <v>-2.6395047723138436E-2</v>
      </c>
      <c r="FL155" s="4">
        <f ca="1">IF($A155&gt;FL$1,0,$B155*(1-Parameters!$B$58)*(1-Parameters!$B$60^('PCF decay matrix'!FL$1-'PCF decay matrix'!$A155)))</f>
        <v>-2.8356718242643554E-2</v>
      </c>
      <c r="FM155" s="4">
        <f ca="1">IF($A155&gt;FM$1,0,$B155*(1-Parameters!$B$58)*(1-Parameters!$B$60^('PCF decay matrix'!FM$1-'PCF decay matrix'!$A155)))</f>
        <v>-3.0255296380296618E-2</v>
      </c>
      <c r="FN155" s="4">
        <f ca="1">IF($A155&gt;FN$1,0,$B155*(1-Parameters!$B$58)*(1-Parameters!$B$60^('PCF decay matrix'!FN$1-'PCF decay matrix'!$A155)))</f>
        <v>-3.2092811349774562E-2</v>
      </c>
      <c r="FO155" s="4">
        <f ca="1">IF($A155&gt;FO$1,0,$B155*(1-Parameters!$B$58)*(1-Parameters!$B$60^('PCF decay matrix'!FO$1-'PCF decay matrix'!$A155)))</f>
        <v>-3.387122710001033E-2</v>
      </c>
      <c r="FP155" s="4">
        <f ca="1">IF($A155&gt;FP$1,0,$B155*(1-Parameters!$B$58)*(1-Parameters!$B$60^('PCF decay matrix'!FP$1-'PCF decay matrix'!$A155)))</f>
        <v>-3.5592444414275372E-2</v>
      </c>
      <c r="FQ155" s="4">
        <f ca="1">IF($A155&gt;FQ$1,0,$B155*(1-Parameters!$B$58)*(1-Parameters!$B$60^('PCF decay matrix'!FQ$1-'PCF decay matrix'!$A155)))</f>
        <v>-3.7258302941750199E-2</v>
      </c>
      <c r="FR155" s="4">
        <f ca="1">IF($A155&gt;FR$1,0,$B155*(1-Parameters!$B$58)*(1-Parameters!$B$60^('PCF decay matrix'!FR$1-'PCF decay matrix'!$A155)))</f>
        <v>-3.8870583163754316E-2</v>
      </c>
      <c r="FS155" s="4">
        <f ca="1">IF($A155&gt;FS$1,0,$B155*(1-Parameters!$B$58)*(1-Parameters!$B$60^('PCF decay matrix'!FS$1-'PCF decay matrix'!$A155)))</f>
        <v>-4.043100829673725E-2</v>
      </c>
      <c r="FT155" s="4">
        <f ca="1">IF($A155&gt;FT$1,0,$B155*(1-Parameters!$B$58)*(1-Parameters!$B$60^('PCF decay matrix'!FT$1-'PCF decay matrix'!$A155)))</f>
        <v>-4.1941246134064372E-2</v>
      </c>
      <c r="FU155" s="4">
        <f ca="1">IF($A155&gt;FU$1,0,$B155*(1-Parameters!$B$58)*(1-Parameters!$B$60^('PCF decay matrix'!FU$1-'PCF decay matrix'!$A155)))</f>
        <v>-4.3402910828566239E-2</v>
      </c>
      <c r="FV155" s="4">
        <f ca="1">IF($A155&gt;FV$1,0,$B155*(1-Parameters!$B$58)*(1-Parameters!$B$60^('PCF decay matrix'!FV$1-'PCF decay matrix'!$A155)))</f>
        <v>-4.4817564617756427E-2</v>
      </c>
      <c r="FW155" s="4">
        <f ca="1">IF($A155&gt;FW$1,0,$B155*(1-Parameters!$B$58)*(1-Parameters!$B$60^('PCF decay matrix'!FW$1-'PCF decay matrix'!$A155)))</f>
        <v>-4.618671949356204E-2</v>
      </c>
      <c r="FX155" s="4">
        <f ca="1">IF($A155&gt;FX$1,0,$B155*(1-Parameters!$B$58)*(1-Parameters!$B$60^('PCF decay matrix'!FX$1-'PCF decay matrix'!$A155)))</f>
        <v>-4.7511838818351325E-2</v>
      </c>
      <c r="FY155" s="4">
        <f ca="1">IF($A155&gt;FY$1,0,$B155*(1-Parameters!$B$58)*(1-Parameters!$B$60^('PCF decay matrix'!FY$1-'PCF decay matrix'!$A155)))</f>
        <v>-4.8794338888985628E-2</v>
      </c>
      <c r="FZ155" s="4">
        <f ca="1">IF($A155&gt;FZ$1,0,$B155*(1-Parameters!$B$58)*(1-Parameters!$B$60^('PCF decay matrix'!FZ$1-'PCF decay matrix'!$A155)))</f>
        <v>-5.0035590450567484E-2</v>
      </c>
      <c r="GA155" s="4">
        <f ca="1">IF($A155&gt;GA$1,0,$B155*(1-Parameters!$B$58)*(1-Parameters!$B$60^('PCF decay matrix'!GA$1-'PCF decay matrix'!$A155)))</f>
        <v>-5.1236920161502615E-2</v>
      </c>
      <c r="GB155" s="4">
        <f ca="1">IF($A155&gt;GB$1,0,$B155*(1-Parameters!$B$58)*(1-Parameters!$B$60^('PCF decay matrix'!GB$1-'PCF decay matrix'!$A155)))</f>
        <v>-5.2399612011441776E-2</v>
      </c>
      <c r="GC155" s="4">
        <f ca="1">IF($A155&gt;GC$1,0,$B155*(1-Parameters!$B$58)*(1-Parameters!$B$60^('PCF decay matrix'!GC$1-'PCF decay matrix'!$A155)))</f>
        <v>-5.3524908693617944E-2</v>
      </c>
      <c r="GD155" s="4">
        <f ca="1">IF($A155&gt;GD$1,0,$B155*(1-Parameters!$B$58)*(1-Parameters!$B$60^('PCF decay matrix'!GD$1-'PCF decay matrix'!$A155)))</f>
        <v>-5.4614012933045575E-2</v>
      </c>
      <c r="GE155" s="4">
        <f ca="1">IF($A155&gt;GE$1,0,$B155*(1-Parameters!$B$58)*(1-Parameters!$B$60^('PCF decay matrix'!GE$1-'PCF decay matrix'!$A155)))</f>
        <v>-5.5668088772001557E-2</v>
      </c>
      <c r="GF155" s="4">
        <f ca="1">IF($A155&gt;GF$1,0,$B155*(1-Parameters!$B$58)*(1-Parameters!$B$60^('PCF decay matrix'!GF$1-'PCF decay matrix'!$A155)))</f>
        <v>-5.6688262814161818E-2</v>
      </c>
      <c r="GG155" s="4">
        <f ca="1">IF($A155&gt;GG$1,0,$B155*(1-Parameters!$B$58)*(1-Parameters!$B$60^('PCF decay matrix'!GG$1-'PCF decay matrix'!$A155)))</f>
        <v>-5.7675625428723246E-2</v>
      </c>
      <c r="GH155" s="4">
        <f ca="1">IF($A155&gt;GH$1,0,$B155*(1-Parameters!$B$58)*(1-Parameters!$B$60^('PCF decay matrix'!GH$1-'PCF decay matrix'!$A155)))</f>
        <v>-5.8631231915797943E-2</v>
      </c>
      <c r="GI155" s="4">
        <f ca="1">IF($A155&gt;GI$1,0,$B155*(1-Parameters!$B$58)*(1-Parameters!$B$60^('PCF decay matrix'!GI$1-'PCF decay matrix'!$A155)))</f>
        <v>-5.955610363432548E-2</v>
      </c>
      <c r="GJ155" s="4">
        <f ca="1">IF($A155&gt;GJ$1,0,$B155*(1-Parameters!$B$58)*(1-Parameters!$B$60^('PCF decay matrix'!GJ$1-'PCF decay matrix'!$A155)))</f>
        <v>-6.0451229093708439E-2</v>
      </c>
      <c r="GK155" s="4">
        <f ca="1">IF($A155&gt;GK$1,0,$B155*(1-Parameters!$B$58)*(1-Parameters!$B$60^('PCF decay matrix'!GK$1-'PCF decay matrix'!$A155)))</f>
        <v>-6.1317565010338235E-2</v>
      </c>
    </row>
    <row r="156" spans="1:193" s="4" customFormat="1" x14ac:dyDescent="0.25">
      <c r="A156" s="4">
        <v>2164</v>
      </c>
      <c r="B156" s="20">
        <f ca="1">'PCF model'!D156</f>
        <v>-0.13802521884557997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>
        <f ca="1">IF($A156&gt;FA$1,0,$B156*(1-Parameters!$B$58)*(1-Parameters!$B$60^('PCF decay matrix'!FA$1-'PCF decay matrix'!$A156)))</f>
        <v>0</v>
      </c>
      <c r="FB156" s="4">
        <f ca="1">IF($A156&gt;FB$1,0,$B156*(1-Parameters!$B$58)*(1-Parameters!$B$60^('PCF decay matrix'!FB$1-'PCF decay matrix'!$A156)))</f>
        <v>-2.7998363134035475E-3</v>
      </c>
      <c r="FC156" s="4">
        <f ca="1">IF($A156&gt;FC$1,0,$B156*(1-Parameters!$B$58)*(1-Parameters!$B$60^('PCF decay matrix'!FC$1-'PCF decay matrix'!$A156)))</f>
        <v>-5.509622671907923E-3</v>
      </c>
      <c r="FD156" s="4">
        <f ca="1">IF($A156&gt;FD$1,0,$B156*(1-Parameters!$B$58)*(1-Parameters!$B$60^('PCF decay matrix'!FD$1-'PCF decay matrix'!$A156)))</f>
        <v>-8.132255314246278E-3</v>
      </c>
      <c r="FE156" s="4">
        <f ca="1">IF($A156&gt;FE$1,0,$B156*(1-Parameters!$B$58)*(1-Parameters!$B$60^('PCF decay matrix'!FE$1-'PCF decay matrix'!$A156)))</f>
        <v>-1.0670537328646463E-2</v>
      </c>
      <c r="FF156" s="4">
        <f ca="1">IF($A156&gt;FF$1,0,$B156*(1-Parameters!$B$58)*(1-Parameters!$B$60^('PCF decay matrix'!FF$1-'PCF decay matrix'!$A156)))</f>
        <v>-1.3127181648791501E-2</v>
      </c>
      <c r="FG156" s="4">
        <f ca="1">IF($A156&gt;FG$1,0,$B156*(1-Parameters!$B$58)*(1-Parameters!$B$60^('PCF decay matrix'!FG$1-'PCF decay matrix'!$A156)))</f>
        <v>-1.550481395342217E-2</v>
      </c>
      <c r="FH156" s="4">
        <f ca="1">IF($A156&gt;FH$1,0,$B156*(1-Parameters!$B$58)*(1-Parameters!$B$60^('PCF decay matrix'!FH$1-'PCF decay matrix'!$A156)))</f>
        <v>-1.7805975472680906E-2</v>
      </c>
      <c r="FI156" s="4">
        <f ca="1">IF($A156&gt;FI$1,0,$B156*(1-Parameters!$B$58)*(1-Parameters!$B$60^('PCF decay matrix'!FI$1-'PCF decay matrix'!$A156)))</f>
        <v>-2.0033125704196523E-2</v>
      </c>
      <c r="FJ156" s="4">
        <f ca="1">IF($A156&gt;FJ$1,0,$B156*(1-Parameters!$B$58)*(1-Parameters!$B$60^('PCF decay matrix'!FJ$1-'PCF decay matrix'!$A156)))</f>
        <v>-2.2188645041812543E-2</v>
      </c>
      <c r="FK156" s="4">
        <f ca="1">IF($A156&gt;FK$1,0,$B156*(1-Parameters!$B$58)*(1-Parameters!$B$60^('PCF decay matrix'!FK$1-'PCF decay matrix'!$A156)))</f>
        <v>-2.4274837319768903E-2</v>
      </c>
      <c r="FL156" s="4">
        <f ca="1">IF($A156&gt;FL$1,0,$B156*(1-Parameters!$B$58)*(1-Parameters!$B$60^('PCF decay matrix'!FL$1-'PCF decay matrix'!$A156)))</f>
        <v>-2.6293932275056206E-2</v>
      </c>
      <c r="FM156" s="4">
        <f ca="1">IF($A156&gt;FM$1,0,$B156*(1-Parameters!$B$58)*(1-Parameters!$B$60^('PCF decay matrix'!FM$1-'PCF decay matrix'!$A156)))</f>
        <v>-2.8248087930574334E-2</v>
      </c>
      <c r="FN156" s="4">
        <f ca="1">IF($A156&gt;FN$1,0,$B156*(1-Parameters!$B$58)*(1-Parameters!$B$60^('PCF decay matrix'!FN$1-'PCF decay matrix'!$A156)))</f>
        <v>-3.0139392901642456E-2</v>
      </c>
      <c r="FO156" s="4">
        <f ca="1">IF($A156&gt;FO$1,0,$B156*(1-Parameters!$B$58)*(1-Parameters!$B$60^('PCF decay matrix'!FO$1-'PCF decay matrix'!$A156)))</f>
        <v>-3.1969868628325862E-2</v>
      </c>
      <c r="FP156" s="4">
        <f ca="1">IF($A156&gt;FP$1,0,$B156*(1-Parameters!$B$58)*(1-Parameters!$B$60^('PCF decay matrix'!FP$1-'PCF decay matrix'!$A156)))</f>
        <v>-3.374147153596526E-2</v>
      </c>
      <c r="FQ156" s="4">
        <f ca="1">IF($A156&gt;FQ$1,0,$B156*(1-Parameters!$B$58)*(1-Parameters!$B$60^('PCF decay matrix'!FQ$1-'PCF decay matrix'!$A156)))</f>
        <v>-3.5456095126217967E-2</v>
      </c>
      <c r="FR156" s="4">
        <f ca="1">IF($A156&gt;FR$1,0,$B156*(1-Parameters!$B$58)*(1-Parameters!$B$60^('PCF decay matrix'!FR$1-'PCF decay matrix'!$A156)))</f>
        <v>-3.7115572000845858E-2</v>
      </c>
      <c r="FS156" s="4">
        <f ca="1">IF($A156&gt;FS$1,0,$B156*(1-Parameters!$B$58)*(1-Parameters!$B$60^('PCF decay matrix'!FS$1-'PCF decay matrix'!$A156)))</f>
        <v>-3.8721675820412971E-2</v>
      </c>
      <c r="FT156" s="4">
        <f ca="1">IF($A156&gt;FT$1,0,$B156*(1-Parameters!$B$58)*(1-Parameters!$B$60^('PCF decay matrix'!FT$1-'PCF decay matrix'!$A156)))</f>
        <v>-4.0276123199986427E-2</v>
      </c>
      <c r="FU156" s="4">
        <f ca="1">IF($A156&gt;FU$1,0,$B156*(1-Parameters!$B$58)*(1-Parameters!$B$60^('PCF decay matrix'!FU$1-'PCF decay matrix'!$A156)))</f>
        <v>-4.1780575543866681E-2</v>
      </c>
      <c r="FV156" s="4">
        <f ca="1">IF($A156&gt;FV$1,0,$B156*(1-Parameters!$B$58)*(1-Parameters!$B$60^('PCF decay matrix'!FV$1-'PCF decay matrix'!$A156)))</f>
        <v>-4.323664082130816E-2</v>
      </c>
      <c r="FW156" s="4">
        <f ca="1">IF($A156&gt;FW$1,0,$B156*(1-Parameters!$B$58)*(1-Parameters!$B$60^('PCF decay matrix'!FW$1-'PCF decay matrix'!$A156)))</f>
        <v>-4.4645875285128096E-2</v>
      </c>
      <c r="FX156" s="4">
        <f ca="1">IF($A156&gt;FX$1,0,$B156*(1-Parameters!$B$58)*(1-Parameters!$B$60^('PCF decay matrix'!FX$1-'PCF decay matrix'!$A156)))</f>
        <v>-4.6009785135040469E-2</v>
      </c>
      <c r="FY156" s="4">
        <f ca="1">IF($A156&gt;FY$1,0,$B156*(1-Parameters!$B$58)*(1-Parameters!$B$60^('PCF decay matrix'!FY$1-'PCF decay matrix'!$A156)))</f>
        <v>-4.7329828127492944E-2</v>
      </c>
      <c r="FZ156" s="4">
        <f ca="1">IF($A156&gt;FZ$1,0,$B156*(1-Parameters!$B$58)*(1-Parameters!$B$60^('PCF decay matrix'!FZ$1-'PCF decay matrix'!$A156)))</f>
        <v>-4.8607415133727148E-2</v>
      </c>
      <c r="GA156" s="4">
        <f ca="1">IF($A156&gt;GA$1,0,$B156*(1-Parameters!$B$58)*(1-Parameters!$B$60^('PCF decay matrix'!GA$1-'PCF decay matrix'!$A156)))</f>
        <v>-4.9843911647727779E-2</v>
      </c>
      <c r="GB156" s="4">
        <f ca="1">IF($A156&gt;GB$1,0,$B156*(1-Parameters!$B$58)*(1-Parameters!$B$60^('PCF decay matrix'!GB$1-'PCF decay matrix'!$A156)))</f>
        <v>-5.1040639245672252E-2</v>
      </c>
      <c r="GC156" s="4">
        <f ca="1">IF($A156&gt;GC$1,0,$B156*(1-Parameters!$B$58)*(1-Parameters!$B$60^('PCF decay matrix'!GC$1-'PCF decay matrix'!$A156)))</f>
        <v>-5.2198876998440565E-2</v>
      </c>
      <c r="GD156" s="4">
        <f ca="1">IF($A156&gt;GD$1,0,$B156*(1-Parameters!$B$58)*(1-Parameters!$B$60^('PCF decay matrix'!GD$1-'PCF decay matrix'!$A156)))</f>
        <v>-5.3319862838695276E-2</v>
      </c>
      <c r="GE156" s="4">
        <f ca="1">IF($A156&gt;GE$1,0,$B156*(1-Parameters!$B$58)*(1-Parameters!$B$60^('PCF decay matrix'!GE$1-'PCF decay matrix'!$A156)))</f>
        <v>-5.4404794883992663E-2</v>
      </c>
      <c r="GF156" s="4">
        <f ca="1">IF($A156&gt;GF$1,0,$B156*(1-Parameters!$B$58)*(1-Parameters!$B$60^('PCF decay matrix'!GF$1-'PCF decay matrix'!$A156)))</f>
        <v>-5.5454832717339156E-2</v>
      </c>
      <c r="GG156" s="4">
        <f ca="1">IF($A156&gt;GG$1,0,$B156*(1-Parameters!$B$58)*(1-Parameters!$B$60^('PCF decay matrix'!GG$1-'PCF decay matrix'!$A156)))</f>
        <v>-5.6471098626561876E-2</v>
      </c>
      <c r="GH156" s="4">
        <f ca="1">IF($A156&gt;GH$1,0,$B156*(1-Parameters!$B$58)*(1-Parameters!$B$60^('PCF decay matrix'!GH$1-'PCF decay matrix'!$A156)))</f>
        <v>-5.7454678803817702E-2</v>
      </c>
      <c r="GI156" s="4">
        <f ca="1">IF($A156&gt;GI$1,0,$B156*(1-Parameters!$B$58)*(1-Parameters!$B$60^('PCF decay matrix'!GI$1-'PCF decay matrix'!$A156)))</f>
        <v>-5.840662450652314E-2</v>
      </c>
      <c r="GJ156" s="4">
        <f ca="1">IF($A156&gt;GJ$1,0,$B156*(1-Parameters!$B$58)*(1-Parameters!$B$60^('PCF decay matrix'!GJ$1-'PCF decay matrix'!$A156)))</f>
        <v>-5.9327953180945643E-2</v>
      </c>
      <c r="GK156" s="4">
        <f ca="1">IF($A156&gt;GK$1,0,$B156*(1-Parameters!$B$58)*(1-Parameters!$B$60^('PCF decay matrix'!GK$1-'PCF decay matrix'!$A156)))</f>
        <v>-6.021964954965732E-2</v>
      </c>
    </row>
    <row r="157" spans="1:193" s="4" customFormat="1" x14ac:dyDescent="0.25">
      <c r="A157" s="4">
        <v>2165</v>
      </c>
      <c r="B157" s="20">
        <f ca="1">'PCF model'!D157</f>
        <v>-0.13772669091098408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>
        <f ca="1">IF($A157&gt;FB$1,0,$B157*(1-Parameters!$B$58)*(1-Parameters!$B$60^('PCF decay matrix'!FB$1-'PCF decay matrix'!$A157)))</f>
        <v>0</v>
      </c>
      <c r="FC157" s="4">
        <f ca="1">IF($A157&gt;FC$1,0,$B157*(1-Parameters!$B$58)*(1-Parameters!$B$60^('PCF decay matrix'!FC$1-'PCF decay matrix'!$A157)))</f>
        <v>-2.7937806856071371E-3</v>
      </c>
      <c r="FD157" s="4">
        <f ca="1">IF($A157&gt;FD$1,0,$B157*(1-Parameters!$B$58)*(1-Parameters!$B$60^('PCF decay matrix'!FD$1-'PCF decay matrix'!$A157)))</f>
        <v>-5.4977061809187841E-3</v>
      </c>
      <c r="FE157" s="4">
        <f ca="1">IF($A157&gt;FE$1,0,$B157*(1-Parameters!$B$58)*(1-Parameters!$B$60^('PCF decay matrix'!FE$1-'PCF decay matrix'!$A157)))</f>
        <v>-8.114666460536258E-3</v>
      </c>
      <c r="FF157" s="4">
        <f ca="1">IF($A157&gt;FF$1,0,$B157*(1-Parameters!$B$58)*(1-Parameters!$B$60^('PCF decay matrix'!FF$1-'PCF decay matrix'!$A157)))</f>
        <v>-1.0647458550026209E-2</v>
      </c>
      <c r="FG157" s="4">
        <f ca="1">IF($A157&gt;FG$1,0,$B157*(1-Parameters!$B$58)*(1-Parameters!$B$60^('PCF decay matrix'!FG$1-'PCF decay matrix'!$A157)))</f>
        <v>-1.3098789515401275E-2</v>
      </c>
      <c r="FH157" s="4">
        <f ca="1">IF($A157&gt;FH$1,0,$B157*(1-Parameters!$B$58)*(1-Parameters!$B$60^('PCF decay matrix'!FH$1-'PCF decay matrix'!$A157)))</f>
        <v>-1.5471279356451257E-2</v>
      </c>
      <c r="FI157" s="4">
        <f ca="1">IF($A157&gt;FI$1,0,$B157*(1-Parameters!$B$58)*(1-Parameters!$B$60^('PCF decay matrix'!FI$1-'PCF decay matrix'!$A157)))</f>
        <v>-1.7767463807017318E-2</v>
      </c>
      <c r="FJ157" s="4">
        <f ca="1">IF($A157&gt;FJ$1,0,$B157*(1-Parameters!$B$58)*(1-Parameters!$B$60^('PCF decay matrix'!FJ$1-'PCF decay matrix'!$A157)))</f>
        <v>-1.9989797045202224E-2</v>
      </c>
      <c r="FK157" s="4">
        <f ca="1">IF($A157&gt;FK$1,0,$B157*(1-Parameters!$B$58)*(1-Parameters!$B$60^('PCF decay matrix'!FK$1-'PCF decay matrix'!$A157)))</f>
        <v>-2.2140654316413121E-2</v>
      </c>
      <c r="FL157" s="4">
        <f ca="1">IF($A157&gt;FL$1,0,$B157*(1-Parameters!$B$58)*(1-Parameters!$B$60^('PCF decay matrix'!FL$1-'PCF decay matrix'!$A157)))</f>
        <v>-2.4222334472040551E-2</v>
      </c>
      <c r="FM157" s="4">
        <f ca="1">IF($A157&gt;FM$1,0,$B157*(1-Parameters!$B$58)*(1-Parameters!$B$60^('PCF decay matrix'!FM$1-'PCF decay matrix'!$A157)))</f>
        <v>-2.6237062426487021E-2</v>
      </c>
      <c r="FN157" s="4">
        <f ca="1">IF($A157&gt;FN$1,0,$B157*(1-Parameters!$B$58)*(1-Parameters!$B$60^('PCF decay matrix'!FN$1-'PCF decay matrix'!$A157)))</f>
        <v>-2.8186991535171173E-2</v>
      </c>
      <c r="FO157" s="4">
        <f ca="1">IF($A157&gt;FO$1,0,$B157*(1-Parameters!$B$58)*(1-Parameters!$B$60^('PCF decay matrix'!FO$1-'PCF decay matrix'!$A157)))</f>
        <v>-3.0074205896049172E-2</v>
      </c>
      <c r="FP157" s="4">
        <f ca="1">IF($A157&gt;FP$1,0,$B157*(1-Parameters!$B$58)*(1-Parameters!$B$60^('PCF decay matrix'!FP$1-'PCF decay matrix'!$A157)))</f>
        <v>-3.1900722577113343E-2</v>
      </c>
      <c r="FQ157" s="4">
        <f ca="1">IF($A157&gt;FQ$1,0,$B157*(1-Parameters!$B$58)*(1-Parameters!$B$60^('PCF decay matrix'!FQ$1-'PCF decay matrix'!$A157)))</f>
        <v>-3.3668493772248564E-2</v>
      </c>
      <c r="FR157" s="4">
        <f ca="1">IF($A157&gt;FR$1,0,$B157*(1-Parameters!$B$58)*(1-Parameters!$B$60^('PCF decay matrix'!FR$1-'PCF decay matrix'!$A157)))</f>
        <v>-3.5379408887750867E-2</v>
      </c>
      <c r="FS157" s="4">
        <f ca="1">IF($A157&gt;FS$1,0,$B157*(1-Parameters!$B$58)*(1-Parameters!$B$60^('PCF decay matrix'!FS$1-'PCF decay matrix'!$A157)))</f>
        <v>-3.7035296561738214E-2</v>
      </c>
      <c r="FT157" s="4">
        <f ca="1">IF($A157&gt;FT$1,0,$B157*(1-Parameters!$B$58)*(1-Parameters!$B$60^('PCF decay matrix'!FT$1-'PCF decay matrix'!$A157)))</f>
        <v>-3.8637926618611727E-2</v>
      </c>
      <c r="FU157" s="4">
        <f ca="1">IF($A157&gt;FU$1,0,$B157*(1-Parameters!$B$58)*(1-Parameters!$B$60^('PCF decay matrix'!FU$1-'PCF decay matrix'!$A157)))</f>
        <v>-4.0189011960656509E-2</v>
      </c>
      <c r="FV157" s="4">
        <f ca="1">IF($A157&gt;FV$1,0,$B157*(1-Parameters!$B$58)*(1-Parameters!$B$60^('PCF decay matrix'!FV$1-'PCF decay matrix'!$A157)))</f>
        <v>-4.1690210398803648E-2</v>
      </c>
      <c r="FW157" s="4">
        <f ca="1">IF($A157&gt;FW$1,0,$B157*(1-Parameters!$B$58)*(1-Parameters!$B$60^('PCF decay matrix'!FW$1-'PCF decay matrix'!$A157)))</f>
        <v>-4.3143126424510209E-2</v>
      </c>
      <c r="FX157" s="4">
        <f ca="1">IF($A157&gt;FX$1,0,$B157*(1-Parameters!$B$58)*(1-Parameters!$B$60^('PCF decay matrix'!FX$1-'PCF decay matrix'!$A157)))</f>
        <v>-4.4549312924651009E-2</v>
      </c>
      <c r="FY157" s="4">
        <f ca="1">IF($A157&gt;FY$1,0,$B157*(1-Parameters!$B$58)*(1-Parameters!$B$60^('PCF decay matrix'!FY$1-'PCF decay matrix'!$A157)))</f>
        <v>-4.5910272841255005E-2</v>
      </c>
      <c r="FZ157" s="4">
        <f ca="1">IF($A157&gt;FZ$1,0,$B157*(1-Parameters!$B$58)*(1-Parameters!$B$60^('PCF decay matrix'!FZ$1-'PCF decay matrix'!$A157)))</f>
        <v>-4.7227460777860365E-2</v>
      </c>
      <c r="GA157" s="4">
        <f ca="1">IF($A157&gt;GA$1,0,$B157*(1-Parameters!$B$58)*(1-Parameters!$B$60^('PCF decay matrix'!GA$1-'PCF decay matrix'!$A157)))</f>
        <v>-4.8502284554204932E-2</v>
      </c>
      <c r="GB157" s="4">
        <f ca="1">IF($A157&gt;GB$1,0,$B157*(1-Parameters!$B$58)*(1-Parameters!$B$60^('PCF decay matrix'!GB$1-'PCF decay matrix'!$A157)))</f>
        <v>-4.9736106710913858E-2</v>
      </c>
      <c r="GC157" s="4">
        <f ca="1">IF($A157&gt;GC$1,0,$B157*(1-Parameters!$B$58)*(1-Parameters!$B$60^('PCF decay matrix'!GC$1-'PCF decay matrix'!$A157)))</f>
        <v>-5.0930245965792646E-2</v>
      </c>
      <c r="GD157" s="4">
        <f ca="1">IF($A157&gt;GD$1,0,$B157*(1-Parameters!$B$58)*(1-Parameters!$B$60^('PCF decay matrix'!GD$1-'PCF decay matrix'!$A157)))</f>
        <v>-5.2085978623282014E-2</v>
      </c>
      <c r="GE157" s="4">
        <f ca="1">IF($A157&gt;GE$1,0,$B157*(1-Parameters!$B$58)*(1-Parameters!$B$60^('PCF decay matrix'!GE$1-'PCF decay matrix'!$A157)))</f>
        <v>-5.3204539938581055E-2</v>
      </c>
      <c r="GF157" s="4">
        <f ca="1">IF($A157&gt;GF$1,0,$B157*(1-Parameters!$B$58)*(1-Parameters!$B$60^('PCF decay matrix'!GF$1-'PCF decay matrix'!$A157)))</f>
        <v>-5.4287125437896717E-2</v>
      </c>
      <c r="GG157" s="4">
        <f ca="1">IF($A157&gt;GG$1,0,$B157*(1-Parameters!$B$58)*(1-Parameters!$B$60^('PCF decay matrix'!GG$1-'PCF decay matrix'!$A157)))</f>
        <v>-5.5334892196230556E-2</v>
      </c>
      <c r="GH157" s="4">
        <f ca="1">IF($A157&gt;GH$1,0,$B157*(1-Parameters!$B$58)*(1-Parameters!$B$60^('PCF decay matrix'!GH$1-'PCF decay matrix'!$A157)))</f>
        <v>-5.6348960074068734E-2</v>
      </c>
      <c r="GI157" s="4">
        <f ca="1">IF($A157&gt;GI$1,0,$B157*(1-Parameters!$B$58)*(1-Parameters!$B$60^('PCF decay matrix'!GI$1-'PCF decay matrix'!$A157)))</f>
        <v>-5.7330412914296719E-2</v>
      </c>
      <c r="GJ157" s="4">
        <f ca="1">IF($A157&gt;GJ$1,0,$B157*(1-Parameters!$B$58)*(1-Parameters!$B$60^('PCF decay matrix'!GJ$1-'PCF decay matrix'!$A157)))</f>
        <v>-5.8280299700618238E-2</v>
      </c>
      <c r="GK157" s="4">
        <f ca="1">IF($A157&gt;GK$1,0,$B157*(1-Parameters!$B$58)*(1-Parameters!$B$60^('PCF decay matrix'!GK$1-'PCF decay matrix'!$A157)))</f>
        <v>-5.9199635678716403E-2</v>
      </c>
    </row>
    <row r="158" spans="1:193" s="4" customFormat="1" x14ac:dyDescent="0.25">
      <c r="A158" s="4">
        <v>2166</v>
      </c>
      <c r="B158" s="20">
        <f ca="1">'PCF model'!D158</f>
        <v>-0.13749018760487686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>
        <f ca="1">IF($A158&gt;FC$1,0,$B158*(1-Parameters!$B$58)*(1-Parameters!$B$60^('PCF decay matrix'!FC$1-'PCF decay matrix'!$A158)))</f>
        <v>0</v>
      </c>
      <c r="FD158" s="4">
        <f ca="1">IF($A158&gt;FD$1,0,$B158*(1-Parameters!$B$58)*(1-Parameters!$B$60^('PCF decay matrix'!FD$1-'PCF decay matrix'!$A158)))</f>
        <v>-2.7889832250400223E-3</v>
      </c>
      <c r="FE158" s="4">
        <f ca="1">IF($A158&gt;FE$1,0,$B158*(1-Parameters!$B$58)*(1-Parameters!$B$60^('PCF decay matrix'!FE$1-'PCF decay matrix'!$A158)))</f>
        <v>-5.4882655584861002E-3</v>
      </c>
      <c r="FF158" s="4">
        <f ca="1">IF($A158&gt;FF$1,0,$B158*(1-Parameters!$B$58)*(1-Parameters!$B$60^('PCF decay matrix'!FF$1-'PCF decay matrix'!$A158)))</f>
        <v>-8.1007320122954678E-3</v>
      </c>
      <c r="FG158" s="4">
        <f ca="1">IF($A158&gt;FG$1,0,$B158*(1-Parameters!$B$58)*(1-Parameters!$B$60^('PCF decay matrix'!FG$1-'PCF decay matrix'!$A158)))</f>
        <v>-1.0629174809002122E-2</v>
      </c>
      <c r="FH158" s="4">
        <f ca="1">IF($A158&gt;FH$1,0,$B158*(1-Parameters!$B$58)*(1-Parameters!$B$60^('PCF decay matrix'!FH$1-'PCF decay matrix'!$A158)))</f>
        <v>-1.307629636606396E-2</v>
      </c>
      <c r="FI158" s="4">
        <f ca="1">IF($A158&gt;FI$1,0,$B158*(1-Parameters!$B$58)*(1-Parameters!$B$60^('PCF decay matrix'!FI$1-'PCF decay matrix'!$A158)))</f>
        <v>-1.5444712184225547E-2</v>
      </c>
      <c r="FJ158" s="4">
        <f ca="1">IF($A158&gt;FJ$1,0,$B158*(1-Parameters!$B$58)*(1-Parameters!$B$60^('PCF decay matrix'!FJ$1-'PCF decay matrix'!$A158)))</f>
        <v>-1.7736953642983711E-2</v>
      </c>
      <c r="FK158" s="4">
        <f ca="1">IF($A158&gt;FK$1,0,$B158*(1-Parameters!$B$58)*(1-Parameters!$B$60^('PCF decay matrix'!FK$1-'PCF decay matrix'!$A158)))</f>
        <v>-1.9955470706143816E-2</v>
      </c>
      <c r="FL158" s="4">
        <f ca="1">IF($A158&gt;FL$1,0,$B158*(1-Parameters!$B$58)*(1-Parameters!$B$60^('PCF decay matrix'!FL$1-'PCF decay matrix'!$A158)))</f>
        <v>-2.2102634540358285E-2</v>
      </c>
      <c r="FM158" s="4">
        <f ca="1">IF($A158&gt;FM$1,0,$B158*(1-Parameters!$B$58)*(1-Parameters!$B$60^('PCF decay matrix'!FM$1-'PCF decay matrix'!$A158)))</f>
        <v>-2.4180740049446203E-2</v>
      </c>
      <c r="FN158" s="4">
        <f ca="1">IF($A158&gt;FN$1,0,$B158*(1-Parameters!$B$58)*(1-Parameters!$B$60^('PCF decay matrix'!FN$1-'PCF decay matrix'!$A158)))</f>
        <v>-2.6192008327202691E-2</v>
      </c>
      <c r="FO158" s="4">
        <f ca="1">IF($A158&gt;FO$1,0,$B158*(1-Parameters!$B$58)*(1-Parameters!$B$60^('PCF decay matrix'!FO$1-'PCF decay matrix'!$A158)))</f>
        <v>-2.8138589031319591E-2</v>
      </c>
      <c r="FP158" s="4">
        <f ca="1">IF($A158&gt;FP$1,0,$B158*(1-Parameters!$B$58)*(1-Parameters!$B$60^('PCF decay matrix'!FP$1-'PCF decay matrix'!$A158)))</f>
        <v>-3.0022562680954702E-2</v>
      </c>
      <c r="FQ158" s="4">
        <f ca="1">IF($A158&gt;FQ$1,0,$B158*(1-Parameters!$B$58)*(1-Parameters!$B$60^('PCF decay matrix'!FQ$1-'PCF decay matrix'!$A158)))</f>
        <v>-3.1845942880405369E-2</v>
      </c>
      <c r="FR158" s="4">
        <f ca="1">IF($A158&gt;FR$1,0,$B158*(1-Parameters!$B$58)*(1-Parameters!$B$60^('PCF decay matrix'!FR$1-'PCF decay matrix'!$A158)))</f>
        <v>-3.3610678471262832E-2</v>
      </c>
      <c r="FS158" s="4">
        <f ca="1">IF($A158&gt;FS$1,0,$B158*(1-Parameters!$B$58)*(1-Parameters!$B$60^('PCF decay matrix'!FS$1-'PCF decay matrix'!$A158)))</f>
        <v>-3.5318655615347916E-2</v>
      </c>
      <c r="FT158" s="4">
        <f ca="1">IF($A158&gt;FT$1,0,$B158*(1-Parameters!$B$58)*(1-Parameters!$B$60^('PCF decay matrix'!FT$1-'PCF decay matrix'!$A158)))</f>
        <v>-3.6971699810654041E-2</v>
      </c>
      <c r="FU158" s="4">
        <f ca="1">IF($A158&gt;FU$1,0,$B158*(1-Parameters!$B$58)*(1-Parameters!$B$60^('PCF decay matrix'!FU$1-'PCF decay matrix'!$A158)))</f>
        <v>-3.8571577842452312E-2</v>
      </c>
      <c r="FV158" s="4">
        <f ca="1">IF($A158&gt;FV$1,0,$B158*(1-Parameters!$B$58)*(1-Parameters!$B$60^('PCF decay matrix'!FV$1-'PCF decay matrix'!$A158)))</f>
        <v>-4.0119999671644049E-2</v>
      </c>
      <c r="FW158" s="4">
        <f ca="1">IF($A158&gt;FW$1,0,$B158*(1-Parameters!$B$58)*(1-Parameters!$B$60^('PCF decay matrix'!FW$1-'PCF decay matrix'!$A158)))</f>
        <v>-4.1618620262379065E-2</v>
      </c>
      <c r="FX158" s="4">
        <f ca="1">IF($A158&gt;FX$1,0,$B158*(1-Parameters!$B$58)*(1-Parameters!$B$60^('PCF decay matrix'!FX$1-'PCF decay matrix'!$A158)))</f>
        <v>-4.306904135089297E-2</v>
      </c>
      <c r="FY158" s="4">
        <f ca="1">IF($A158&gt;FY$1,0,$B158*(1-Parameters!$B$58)*(1-Parameters!$B$60^('PCF decay matrix'!FY$1-'PCF decay matrix'!$A158)))</f>
        <v>-4.447281315745414E-2</v>
      </c>
      <c r="FZ158" s="4">
        <f ca="1">IF($A158&gt;FZ$1,0,$B158*(1-Parameters!$B$58)*(1-Parameters!$B$60^('PCF decay matrix'!FZ$1-'PCF decay matrix'!$A158)))</f>
        <v>-4.5831436043250039E-2</v>
      </c>
      <c r="GA158" s="4">
        <f ca="1">IF($A158&gt;GA$1,0,$B158*(1-Parameters!$B$58)*(1-Parameters!$B$60^('PCF decay matrix'!GA$1-'PCF decay matrix'!$A158)))</f>
        <v>-4.7146362113983861E-2</v>
      </c>
      <c r="GB158" s="4">
        <f ca="1">IF($A158&gt;GB$1,0,$B158*(1-Parameters!$B$58)*(1-Parameters!$B$60^('PCF decay matrix'!GB$1-'PCF decay matrix'!$A158)))</f>
        <v>-4.8418996771895276E-2</v>
      </c>
      <c r="GC158" s="4">
        <f ca="1">IF($A158&gt;GC$1,0,$B158*(1-Parameters!$B$58)*(1-Parameters!$B$60^('PCF decay matrix'!GC$1-'PCF decay matrix'!$A158)))</f>
        <v>-4.9650700217864253E-2</v>
      </c>
      <c r="GD158" s="4">
        <f ca="1">IF($A158&gt;GD$1,0,$B158*(1-Parameters!$B$58)*(1-Parameters!$B$60^('PCF decay matrix'!GD$1-'PCF decay matrix'!$A158)))</f>
        <v>-5.084278890520335E-2</v>
      </c>
      <c r="GE158" s="4">
        <f ca="1">IF($A158&gt;GE$1,0,$B158*(1-Parameters!$B$58)*(1-Parameters!$B$60^('PCF decay matrix'!GE$1-'PCF decay matrix'!$A158)))</f>
        <v>-5.1996536946692262E-2</v>
      </c>
      <c r="GF158" s="4">
        <f ca="1">IF($A158&gt;GF$1,0,$B158*(1-Parameters!$B$58)*(1-Parameters!$B$60^('PCF decay matrix'!GF$1-'PCF decay matrix'!$A158)))</f>
        <v>-5.3113177476358527E-2</v>
      </c>
      <c r="GG158" s="4">
        <f ca="1">IF($A158&gt;GG$1,0,$B158*(1-Parameters!$B$58)*(1-Parameters!$B$60^('PCF decay matrix'!GG$1-'PCF decay matrix'!$A158)))</f>
        <v>-5.4193903967459885E-2</v>
      </c>
      <c r="GH158" s="4">
        <f ca="1">IF($A158&gt;GH$1,0,$B158*(1-Parameters!$B$58)*(1-Parameters!$B$60^('PCF decay matrix'!GH$1-'PCF decay matrix'!$A158)))</f>
        <v>-5.523987150807684E-2</v>
      </c>
      <c r="GI158" s="4">
        <f ca="1">IF($A158&gt;GI$1,0,$B158*(1-Parameters!$B$58)*(1-Parameters!$B$60^('PCF decay matrix'!GI$1-'PCF decay matrix'!$A158)))</f>
        <v>-5.6252198035678984E-2</v>
      </c>
      <c r="GJ158" s="4">
        <f ca="1">IF($A158&gt;GJ$1,0,$B158*(1-Parameters!$B$58)*(1-Parameters!$B$60^('PCF decay matrix'!GJ$1-'PCF decay matrix'!$A158)))</f>
        <v>-5.7231965531984404E-2</v>
      </c>
      <c r="GK158" s="4">
        <f ca="1">IF($A158&gt;GK$1,0,$B158*(1-Parameters!$B$58)*(1-Parameters!$B$60^('PCF decay matrix'!GK$1-'PCF decay matrix'!$A158)))</f>
        <v>-5.8180221179389369E-2</v>
      </c>
    </row>
    <row r="159" spans="1:193" s="4" customFormat="1" x14ac:dyDescent="0.25">
      <c r="A159" s="4">
        <v>2167</v>
      </c>
      <c r="B159" s="20">
        <f ca="1">'PCF model'!D159</f>
        <v>-0.13722292575898631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>
        <f ca="1">IF($A159&gt;FD$1,0,$B159*(1-Parameters!$B$58)*(1-Parameters!$B$60^('PCF decay matrix'!FD$1-'PCF decay matrix'!$A159)))</f>
        <v>0</v>
      </c>
      <c r="FE159" s="4">
        <f ca="1">IF($A159&gt;FE$1,0,$B159*(1-Parameters!$B$58)*(1-Parameters!$B$60^('PCF decay matrix'!FE$1-'PCF decay matrix'!$A159)))</f>
        <v>-2.7835618286635474E-3</v>
      </c>
      <c r="FF159" s="4">
        <f ca="1">IF($A159&gt;FF$1,0,$B159*(1-Parameters!$B$58)*(1-Parameters!$B$60^('PCF decay matrix'!FF$1-'PCF decay matrix'!$A159)))</f>
        <v>-5.4775971318190737E-3</v>
      </c>
      <c r="FG159" s="4">
        <f ca="1">IF($A159&gt;FG$1,0,$B159*(1-Parameters!$B$58)*(1-Parameters!$B$60^('PCF decay matrix'!FG$1-'PCF decay matrix'!$A159)))</f>
        <v>-8.0849853133609043E-3</v>
      </c>
      <c r="FH159" s="4">
        <f ca="1">IF($A159&gt;FH$1,0,$B159*(1-Parameters!$B$58)*(1-Parameters!$B$60^('PCF decay matrix'!FH$1-'PCF decay matrix'!$A159)))</f>
        <v>-1.0608513168129895E-2</v>
      </c>
      <c r="FI159" s="4">
        <f ca="1">IF($A159&gt;FI$1,0,$B159*(1-Parameters!$B$58)*(1-Parameters!$B$60^('PCF decay matrix'!FI$1-'PCF decay matrix'!$A159)))</f>
        <v>-1.3050877860459404E-2</v>
      </c>
      <c r="FJ159" s="4">
        <f ca="1">IF($A159&gt;FJ$1,0,$B159*(1-Parameters!$B$58)*(1-Parameters!$B$60^('PCF decay matrix'!FJ$1-'PCF decay matrix'!$A159)))</f>
        <v>-1.541468980692349E-2</v>
      </c>
      <c r="FK159" s="4">
        <f ca="1">IF($A159&gt;FK$1,0,$B159*(1-Parameters!$B$58)*(1-Parameters!$B$60^('PCF decay matrix'!FK$1-'PCF decay matrix'!$A159)))</f>
        <v>-1.7702475466368505E-2</v>
      </c>
      <c r="FL159" s="4">
        <f ca="1">IF($A159&gt;FL$1,0,$B159*(1-Parameters!$B$58)*(1-Parameters!$B$60^('PCF decay matrix'!FL$1-'PCF decay matrix'!$A159)))</f>
        <v>-1.9916680040210147E-2</v>
      </c>
      <c r="FM159" s="4">
        <f ca="1">IF($A159&gt;FM$1,0,$B159*(1-Parameters!$B$58)*(1-Parameters!$B$60^('PCF decay matrix'!FM$1-'PCF decay matrix'!$A159)))</f>
        <v>-2.2059670085881895E-2</v>
      </c>
      <c r="FN159" s="4">
        <f ca="1">IF($A159&gt;FN$1,0,$B159*(1-Parameters!$B$58)*(1-Parameters!$B$60^('PCF decay matrix'!FN$1-'PCF decay matrix'!$A159)))</f>
        <v>-2.4133736046228267E-2</v>
      </c>
      <c r="FO159" s="4">
        <f ca="1">IF($A159&gt;FO$1,0,$B159*(1-Parameters!$B$58)*(1-Parameters!$B$60^('PCF decay matrix'!FO$1-'PCF decay matrix'!$A159)))</f>
        <v>-2.6141094697546257E-2</v>
      </c>
      <c r="FP159" s="4">
        <f ca="1">IF($A159&gt;FP$1,0,$B159*(1-Parameters!$B$58)*(1-Parameters!$B$60^('PCF decay matrix'!FP$1-'PCF decay matrix'!$A159)))</f>
        <v>-2.8083891518891447E-2</v>
      </c>
      <c r="FQ159" s="4">
        <f ca="1">IF($A159&gt;FQ$1,0,$B159*(1-Parameters!$B$58)*(1-Parameters!$B$60^('PCF decay matrix'!FQ$1-'PCF decay matrix'!$A159)))</f>
        <v>-2.9964202985181099E-2</v>
      </c>
      <c r="FR159" s="4">
        <f ca="1">IF($A159&gt;FR$1,0,$B159*(1-Parameters!$B$58)*(1-Parameters!$B$60^('PCF decay matrix'!FR$1-'PCF decay matrix'!$A159)))</f>
        <v>-3.1784038786545218E-2</v>
      </c>
      <c r="FS159" s="4">
        <f ca="1">IF($A159&gt;FS$1,0,$B159*(1-Parameters!$B$58)*(1-Parameters!$B$60^('PCF decay matrix'!FS$1-'PCF decay matrix'!$A159)))</f>
        <v>-3.354534397629743E-2</v>
      </c>
      <c r="FT159" s="4">
        <f ca="1">IF($A159&gt;FT$1,0,$B159*(1-Parameters!$B$58)*(1-Parameters!$B$60^('PCF decay matrix'!FT$1-'PCF decay matrix'!$A159)))</f>
        <v>-3.5250001049821705E-2</v>
      </c>
      <c r="FU159" s="4">
        <f ca="1">IF($A159&gt;FU$1,0,$B159*(1-Parameters!$B$58)*(1-Parameters!$B$60^('PCF decay matrix'!FU$1-'PCF decay matrix'!$A159)))</f>
        <v>-3.6899831956596678E-2</v>
      </c>
      <c r="FV159" s="4">
        <f ca="1">IF($A159&gt;FV$1,0,$B159*(1-Parameters!$B$58)*(1-Parameters!$B$60^('PCF decay matrix'!FV$1-'PCF decay matrix'!$A159)))</f>
        <v>-3.8496600047508066E-2</v>
      </c>
      <c r="FW159" s="4">
        <f ca="1">IF($A159&gt;FW$1,0,$B159*(1-Parameters!$B$58)*(1-Parameters!$B$60^('PCF decay matrix'!FW$1-'PCF decay matrix'!$A159)))</f>
        <v>-4.0042011959530471E-2</v>
      </c>
      <c r="FX159" s="4">
        <f ca="1">IF($A159&gt;FX$1,0,$B159*(1-Parameters!$B$58)*(1-Parameters!$B$60^('PCF decay matrix'!FX$1-'PCF decay matrix'!$A159)))</f>
        <v>-4.153771943979305E-2</v>
      </c>
      <c r="FY159" s="4">
        <f ca="1">IF($A159&gt;FY$1,0,$B159*(1-Parameters!$B$58)*(1-Parameters!$B$60^('PCF decay matrix'!FY$1-'PCF decay matrix'!$A159)))</f>
        <v>-4.2985321110978435E-2</v>
      </c>
      <c r="FZ159" s="4">
        <f ca="1">IF($A159&gt;FZ$1,0,$B159*(1-Parameters!$B$58)*(1-Parameters!$B$60^('PCF decay matrix'!FZ$1-'PCF decay matrix'!$A159)))</f>
        <v>-4.4386364179941913E-2</v>
      </c>
      <c r="GA159" s="4">
        <f ca="1">IF($A159&gt;GA$1,0,$B159*(1-Parameters!$B$58)*(1-Parameters!$B$60^('PCF decay matrix'!GA$1-'PCF decay matrix'!$A159)))</f>
        <v>-4.5742346091377006E-2</v>
      </c>
      <c r="GB159" s="4">
        <f ca="1">IF($A159&gt;GB$1,0,$B159*(1-Parameters!$B$58)*(1-Parameters!$B$60^('PCF decay matrix'!GB$1-'PCF decay matrix'!$A159)))</f>
        <v>-4.7054716128294913E-2</v>
      </c>
      <c r="GC159" s="4">
        <f ca="1">IF($A159&gt;GC$1,0,$B159*(1-Parameters!$B$58)*(1-Parameters!$B$60^('PCF decay matrix'!GC$1-'PCF decay matrix'!$A159)))</f>
        <v>-4.8324876961028385E-2</v>
      </c>
      <c r="GD159" s="4">
        <f ca="1">IF($A159&gt;GD$1,0,$B159*(1-Parameters!$B$58)*(1-Parameters!$B$60^('PCF decay matrix'!GD$1-'PCF decay matrix'!$A159)))</f>
        <v>-4.9554186146415616E-2</v>
      </c>
      <c r="GE159" s="4">
        <f ca="1">IF($A159&gt;GE$1,0,$B159*(1-Parameters!$B$58)*(1-Parameters!$B$60^('PCF decay matrix'!GE$1-'PCF decay matrix'!$A159)))</f>
        <v>-5.0743957578766603E-2</v>
      </c>
      <c r="GF159" s="4">
        <f ca="1">IF($A159&gt;GF$1,0,$B159*(1-Parameters!$B$58)*(1-Parameters!$B$60^('PCF decay matrix'!GF$1-'PCF decay matrix'!$A159)))</f>
        <v>-5.1895462894162601E-2</v>
      </c>
      <c r="GG159" s="4">
        <f ca="1">IF($A159&gt;GG$1,0,$B159*(1-Parameters!$B$58)*(1-Parameters!$B$60^('PCF decay matrix'!GG$1-'PCF decay matrix'!$A159)))</f>
        <v>-5.3009932829589719E-2</v>
      </c>
      <c r="GH159" s="4">
        <f ca="1">IF($A159&gt;GH$1,0,$B159*(1-Parameters!$B$58)*(1-Parameters!$B$60^('PCF decay matrix'!GH$1-'PCF decay matrix'!$A159)))</f>
        <v>-5.408855853835929E-2</v>
      </c>
      <c r="GI159" s="4">
        <f ca="1">IF($A159&gt;GI$1,0,$B159*(1-Parameters!$B$58)*(1-Parameters!$B$60^('PCF decay matrix'!GI$1-'PCF decay matrix'!$A159)))</f>
        <v>-5.5132492863220875E-2</v>
      </c>
      <c r="GJ159" s="4">
        <f ca="1">IF($A159&gt;GJ$1,0,$B159*(1-Parameters!$B$58)*(1-Parameters!$B$60^('PCF decay matrix'!GJ$1-'PCF decay matrix'!$A159)))</f>
        <v>-5.6142851568528759E-2</v>
      </c>
      <c r="GK159" s="4">
        <f ca="1">IF($A159&gt;GK$1,0,$B159*(1-Parameters!$B$58)*(1-Parameters!$B$60^('PCF decay matrix'!GK$1-'PCF decay matrix'!$A159)))</f>
        <v>-5.7120714532778706E-2</v>
      </c>
    </row>
    <row r="160" spans="1:193" s="4" customFormat="1" x14ac:dyDescent="0.25">
      <c r="A160" s="4">
        <v>2168</v>
      </c>
      <c r="B160" s="20">
        <f ca="1">'PCF model'!D160</f>
        <v>-0.13686949127516609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>
        <f ca="1">IF($A160&gt;FE$1,0,$B160*(1-Parameters!$B$58)*(1-Parameters!$B$60^('PCF decay matrix'!FE$1-'PCF decay matrix'!$A160)))</f>
        <v>0</v>
      </c>
      <c r="FF160" s="4">
        <f ca="1">IF($A160&gt;FF$1,0,$B160*(1-Parameters!$B$58)*(1-Parameters!$B$60^('PCF decay matrix'!FF$1-'PCF decay matrix'!$A160)))</f>
        <v>-2.7763924236049254E-3</v>
      </c>
      <c r="FG160" s="4">
        <f ca="1">IF($A160&gt;FG$1,0,$B160*(1-Parameters!$B$58)*(1-Parameters!$B$60^('PCF decay matrix'!FG$1-'PCF decay matrix'!$A160)))</f>
        <v>-5.4634889082540118E-3</v>
      </c>
      <c r="FH160" s="4">
        <f ca="1">IF($A160&gt;FH$1,0,$B160*(1-Parameters!$B$58)*(1-Parameters!$B$60^('PCF decay matrix'!FH$1-'PCF decay matrix'!$A160)))</f>
        <v>-8.0641614415835269E-3</v>
      </c>
      <c r="FI160" s="4">
        <f ca="1">IF($A160&gt;FI$1,0,$B160*(1-Parameters!$B$58)*(1-Parameters!$B$60^('PCF decay matrix'!FI$1-'PCF decay matrix'!$A160)))</f>
        <v>-1.0581189640702246E-2</v>
      </c>
      <c r="FJ160" s="4">
        <f ca="1">IF($A160&gt;FJ$1,0,$B160*(1-Parameters!$B$58)*(1-Parameters!$B$60^('PCF decay matrix'!FJ$1-'PCF decay matrix'!$A160)))</f>
        <v>-1.3017263723065818E-2</v>
      </c>
      <c r="FK160" s="4">
        <f ca="1">IF($A160&gt;FK$1,0,$B160*(1-Parameters!$B$58)*(1-Parameters!$B$60^('PCF decay matrix'!FK$1-'PCF decay matrix'!$A160)))</f>
        <v>-1.5374987381800098E-2</v>
      </c>
      <c r="FL160" s="4">
        <f ca="1">IF($A160&gt;FL$1,0,$B160*(1-Parameters!$B$58)*(1-Parameters!$B$60^('PCF decay matrix'!FL$1-'PCF decay matrix'!$A160)))</f>
        <v>-1.7656880568546657E-2</v>
      </c>
      <c r="FM160" s="4">
        <f ca="1">IF($A160&gt;FM$1,0,$B160*(1-Parameters!$B$58)*(1-Parameters!$B$60^('PCF decay matrix'!FM$1-'PCF decay matrix'!$A160)))</f>
        <v>-1.9865382186804895E-2</v>
      </c>
      <c r="FN160" s="4">
        <f ca="1">IF($A160&gt;FN$1,0,$B160*(1-Parameters!$B$58)*(1-Parameters!$B$60^('PCF decay matrix'!FN$1-'PCF decay matrix'!$A160)))</f>
        <v>-2.2002852698649225E-2</v>
      </c>
      <c r="FO160" s="4">
        <f ca="1">IF($A160&gt;FO$1,0,$B160*(1-Parameters!$B$58)*(1-Parameters!$B$60^('PCF decay matrix'!FO$1-'PCF decay matrix'!$A160)))</f>
        <v>-2.4071576647607562E-2</v>
      </c>
      <c r="FP160" s="4">
        <f ca="1">IF($A160&gt;FP$1,0,$B160*(1-Parameters!$B$58)*(1-Parameters!$B$60^('PCF decay matrix'!FP$1-'PCF decay matrix'!$A160)))</f>
        <v>-2.6073765100397526E-2</v>
      </c>
      <c r="FQ160" s="4">
        <f ca="1">IF($A160&gt;FQ$1,0,$B160*(1-Parameters!$B$58)*(1-Parameters!$B$60^('PCF decay matrix'!FQ$1-'PCF decay matrix'!$A160)))</f>
        <v>-2.8011558010130121E-2</v>
      </c>
      <c r="FR160" s="4">
        <f ca="1">IF($A160&gt;FR$1,0,$B160*(1-Parameters!$B$58)*(1-Parameters!$B$60^('PCF decay matrix'!FR$1-'PCF decay matrix'!$A160)))</f>
        <v>-2.9887026503506657E-2</v>
      </c>
      <c r="FS160" s="4">
        <f ca="1">IF($A160&gt;FS$1,0,$B160*(1-Parameters!$B$58)*(1-Parameters!$B$60^('PCF decay matrix'!FS$1-'PCF decay matrix'!$A160)))</f>
        <v>-3.1702175094453597E-2</v>
      </c>
      <c r="FT160" s="4">
        <f ca="1">IF($A160&gt;FT$1,0,$B160*(1-Parameters!$B$58)*(1-Parameters!$B$60^('PCF decay matrix'!FT$1-'PCF decay matrix'!$A160)))</f>
        <v>-3.3458943826561095E-2</v>
      </c>
      <c r="FU160" s="4">
        <f ca="1">IF($A160&gt;FU$1,0,$B160*(1-Parameters!$B$58)*(1-Parameters!$B$60^('PCF decay matrix'!FU$1-'PCF decay matrix'!$A160)))</f>
        <v>-3.5159210346615247E-2</v>
      </c>
      <c r="FV160" s="4">
        <f ca="1">IF($A160&gt;FV$1,0,$B160*(1-Parameters!$B$58)*(1-Parameters!$B$60^('PCF decay matrix'!FV$1-'PCF decay matrix'!$A160)))</f>
        <v>-3.6804791911440239E-2</v>
      </c>
      <c r="FW160" s="4">
        <f ca="1">IF($A160&gt;FW$1,0,$B160*(1-Parameters!$B$58)*(1-Parameters!$B$60^('PCF decay matrix'!FW$1-'PCF decay matrix'!$A160)))</f>
        <v>-3.8397447330195206E-2</v>
      </c>
      <c r="FX160" s="4">
        <f ca="1">IF($A160&gt;FX$1,0,$B160*(1-Parameters!$B$58)*(1-Parameters!$B$60^('PCF decay matrix'!FX$1-'PCF decay matrix'!$A160)))</f>
        <v>-3.9938878844201796E-2</v>
      </c>
      <c r="FY160" s="4">
        <f ca="1">IF($A160&gt;FY$1,0,$B160*(1-Parameters!$B$58)*(1-Parameters!$B$60^('PCF decay matrix'!FY$1-'PCF decay matrix'!$A160)))</f>
        <v>-4.1430733946311749E-2</v>
      </c>
      <c r="FZ160" s="4">
        <f ca="1">IF($A160&gt;FZ$1,0,$B160*(1-Parameters!$B$58)*(1-Parameters!$B$60^('PCF decay matrix'!FZ$1-'PCF decay matrix'!$A160)))</f>
        <v>-4.2874607141758822E-2</v>
      </c>
      <c r="GA160" s="4">
        <f ca="1">IF($A160&gt;GA$1,0,$B160*(1-Parameters!$B$58)*(1-Parameters!$B$60^('PCF decay matrix'!GA$1-'PCF decay matrix'!$A160)))</f>
        <v>-4.4272041652377185E-2</v>
      </c>
      <c r="GB160" s="4">
        <f ca="1">IF($A160&gt;GB$1,0,$B160*(1-Parameters!$B$58)*(1-Parameters!$B$60^('PCF decay matrix'!GB$1-'PCF decay matrix'!$A160)))</f>
        <v>-4.5624531066007799E-2</v>
      </c>
      <c r="GC160" s="4">
        <f ca="1">IF($A160&gt;GC$1,0,$B160*(1-Parameters!$B$58)*(1-Parameters!$B$60^('PCF decay matrix'!GC$1-'PCF decay matrix'!$A160)))</f>
        <v>-4.6933520932855625E-2</v>
      </c>
      <c r="GD160" s="4">
        <f ca="1">IF($A160&gt;GD$1,0,$B160*(1-Parameters!$B$58)*(1-Parameters!$B$60^('PCF decay matrix'!GD$1-'PCF decay matrix'!$A160)))</f>
        <v>-4.8200410310503858E-2</v>
      </c>
      <c r="GE160" s="4">
        <f ca="1">IF($A160&gt;GE$1,0,$B160*(1-Parameters!$B$58)*(1-Parameters!$B$60^('PCF decay matrix'!GE$1-'PCF decay matrix'!$A160)))</f>
        <v>-4.9426553259236464E-2</v>
      </c>
      <c r="GF160" s="4">
        <f ca="1">IF($A160&gt;GF$1,0,$B160*(1-Parameters!$B$58)*(1-Parameters!$B$60^('PCF decay matrix'!GF$1-'PCF decay matrix'!$A160)))</f>
        <v>-5.0613260289267423E-2</v>
      </c>
      <c r="GG160" s="4">
        <f ca="1">IF($A160&gt;GG$1,0,$B160*(1-Parameters!$B$58)*(1-Parameters!$B$60^('PCF decay matrix'!GG$1-'PCF decay matrix'!$A160)))</f>
        <v>-5.176179976142322E-2</v>
      </c>
      <c r="GH160" s="4">
        <f ca="1">IF($A160&gt;GH$1,0,$B160*(1-Parameters!$B$58)*(1-Parameters!$B$60^('PCF decay matrix'!GH$1-'PCF decay matrix'!$A160)))</f>
        <v>-5.2873399242775822E-2</v>
      </c>
      <c r="GI160" s="4">
        <f ca="1">IF($A160&gt;GI$1,0,$B160*(1-Parameters!$B$58)*(1-Parameters!$B$60^('PCF decay matrix'!GI$1-'PCF decay matrix'!$A160)))</f>
        <v>-5.3949246818675065E-2</v>
      </c>
      <c r="GJ160" s="4">
        <f ca="1">IF($A160&gt;GJ$1,0,$B160*(1-Parameters!$B$58)*(1-Parameters!$B$60^('PCF decay matrix'!GJ$1-'PCF decay matrix'!$A160)))</f>
        <v>-5.4990492362582528E-2</v>
      </c>
      <c r="GK160" s="4">
        <f ca="1">IF($A160&gt;GK$1,0,$B160*(1-Parameters!$B$58)*(1-Parameters!$B$60^('PCF decay matrix'!GK$1-'PCF decay matrix'!$A160)))</f>
        <v>-5.5998248765064491E-2</v>
      </c>
    </row>
    <row r="161" spans="1:193" s="4" customFormat="1" x14ac:dyDescent="0.25">
      <c r="A161" s="4">
        <v>2169</v>
      </c>
      <c r="B161" s="20">
        <f ca="1">'PCF model'!D161</f>
        <v>-0.1363819774658295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>
        <f ca="1">IF($A161&gt;FF$1,0,$B161*(1-Parameters!$B$58)*(1-Parameters!$B$60^('PCF decay matrix'!FF$1-'PCF decay matrix'!$A161)))</f>
        <v>0</v>
      </c>
      <c r="FG161" s="4">
        <f ca="1">IF($A161&gt;FG$1,0,$B161*(1-Parameters!$B$58)*(1-Parameters!$B$60^('PCF decay matrix'!FG$1-'PCF decay matrix'!$A161)))</f>
        <v>-2.7665032245289701E-3</v>
      </c>
      <c r="FH161" s="4">
        <f ca="1">IF($A161&gt;FH$1,0,$B161*(1-Parameters!$B$58)*(1-Parameters!$B$60^('PCF decay matrix'!FH$1-'PCF decay matrix'!$A161)))</f>
        <v>-5.4440285722425607E-3</v>
      </c>
      <c r="FI161" s="4">
        <f ca="1">IF($A161&gt;FI$1,0,$B161*(1-Parameters!$B$58)*(1-Parameters!$B$60^('PCF decay matrix'!FI$1-'PCF decay matrix'!$A161)))</f>
        <v>-8.0354378010785155E-3</v>
      </c>
      <c r="FJ161" s="4">
        <f ca="1">IF($A161&gt;FJ$1,0,$B161*(1-Parameters!$B$58)*(1-Parameters!$B$60^('PCF decay matrix'!FJ$1-'PCF decay matrix'!$A161)))</f>
        <v>-1.0543500627460567E-2</v>
      </c>
      <c r="FK161" s="4">
        <f ca="1">IF($A161&gt;FK$1,0,$B161*(1-Parameters!$B$58)*(1-Parameters!$B$60^('PCF decay matrix'!FK$1-'PCF decay matrix'!$A161)))</f>
        <v>-1.2970897686590878E-2</v>
      </c>
      <c r="FL161" s="4">
        <f ca="1">IF($A161&gt;FL$1,0,$B161*(1-Parameters!$B$58)*(1-Parameters!$B$60^('PCF decay matrix'!FL$1-'PCF decay matrix'!$A161)))</f>
        <v>-1.5320223397531798E-2</v>
      </c>
      <c r="FM161" s="4">
        <f ca="1">IF($A161&gt;FM$1,0,$B161*(1-Parameters!$B$58)*(1-Parameters!$B$60^('PCF decay matrix'!FM$1-'PCF decay matrix'!$A161)))</f>
        <v>-1.7593988736139186E-2</v>
      </c>
      <c r="FN161" s="4">
        <f ca="1">IF($A161&gt;FN$1,0,$B161*(1-Parameters!$B$58)*(1-Parameters!$B$60^('PCF decay matrix'!FN$1-'PCF decay matrix'!$A161)))</f>
        <v>-1.9794623918811143E-2</v>
      </c>
      <c r="FO161" s="4">
        <f ca="1">IF($A161&gt;FO$1,0,$B161*(1-Parameters!$B$58)*(1-Parameters!$B$60^('PCF decay matrix'!FO$1-'PCF decay matrix'!$A161)))</f>
        <v>-2.1924480999920361E-2</v>
      </c>
      <c r="FP161" s="4">
        <f ca="1">IF($A161&gt;FP$1,0,$B161*(1-Parameters!$B$58)*(1-Parameters!$B$60^('PCF decay matrix'!FP$1-'PCF decay matrix'!$A161)))</f>
        <v>-2.398583638570639E-2</v>
      </c>
      <c r="FQ161" s="4">
        <f ca="1">IF($A161&gt;FQ$1,0,$B161*(1-Parameters!$B$58)*(1-Parameters!$B$60^('PCF decay matrix'!FQ$1-'PCF decay matrix'!$A161)))</f>
        <v>-2.5980893267314672E-2</v>
      </c>
      <c r="FR161" s="4">
        <f ca="1">IF($A161&gt;FR$1,0,$B161*(1-Parameters!$B$58)*(1-Parameters!$B$60^('PCF decay matrix'!FR$1-'PCF decay matrix'!$A161)))</f>
        <v>-2.7911783975582735E-2</v>
      </c>
      <c r="FS161" s="4">
        <f ca="1">IF($A161&gt;FS$1,0,$B161*(1-Parameters!$B$58)*(1-Parameters!$B$60^('PCF decay matrix'!FS$1-'PCF decay matrix'!$A161)))</f>
        <v>-2.9780572260090381E-2</v>
      </c>
      <c r="FT161" s="4">
        <f ca="1">IF($A161&gt;FT$1,0,$B161*(1-Parameters!$B$58)*(1-Parameters!$B$60^('PCF decay matrix'!FT$1-'PCF decay matrix'!$A161)))</f>
        <v>-3.1589255494909818E-2</v>
      </c>
      <c r="FU161" s="4">
        <f ca="1">IF($A161&gt;FU$1,0,$B161*(1-Parameters!$B$58)*(1-Parameters!$B$60^('PCF decay matrix'!FU$1-'PCF decay matrix'!$A161)))</f>
        <v>-3.3339766813413052E-2</v>
      </c>
      <c r="FV161" s="4">
        <f ca="1">IF($A161&gt;FV$1,0,$B161*(1-Parameters!$B$58)*(1-Parameters!$B$60^('PCF decay matrix'!FV$1-'PCF decay matrix'!$A161)))</f>
        <v>-3.5033977174418494E-2</v>
      </c>
      <c r="FW161" s="4">
        <f ca="1">IF($A161&gt;FW$1,0,$B161*(1-Parameters!$B$58)*(1-Parameters!$B$60^('PCF decay matrix'!FW$1-'PCF decay matrix'!$A161)))</f>
        <v>-3.6673697361884895E-2</v>
      </c>
      <c r="FX161" s="4">
        <f ca="1">IF($A161&gt;FX$1,0,$B161*(1-Parameters!$B$58)*(1-Parameters!$B$60^('PCF decay matrix'!FX$1-'PCF decay matrix'!$A161)))</f>
        <v>-3.8260679920290017E-2</v>
      </c>
      <c r="FY161" s="4">
        <f ca="1">IF($A161&gt;FY$1,0,$B161*(1-Parameters!$B$58)*(1-Parameters!$B$60^('PCF decay matrix'!FY$1-'PCF decay matrix'!$A161)))</f>
        <v>-3.9796621027762449E-2</v>
      </c>
      <c r="FZ161" s="4">
        <f ca="1">IF($A161&gt;FZ$1,0,$B161*(1-Parameters!$B$58)*(1-Parameters!$B$60^('PCF decay matrix'!FZ$1-'PCF decay matrix'!$A161)))</f>
        <v>-4.1283162308968765E-2</v>
      </c>
      <c r="GA161" s="4">
        <f ca="1">IF($A161&gt;GA$1,0,$B161*(1-Parameters!$B$58)*(1-Parameters!$B$60^('PCF decay matrix'!GA$1-'PCF decay matrix'!$A161)))</f>
        <v>-4.2721892589693548E-2</v>
      </c>
      <c r="GB161" s="4">
        <f ca="1">IF($A161&gt;GB$1,0,$B161*(1-Parameters!$B$58)*(1-Parameters!$B$60^('PCF decay matrix'!GB$1-'PCF decay matrix'!$A161)))</f>
        <v>-4.4114349594987515E-2</v>
      </c>
      <c r="GC161" s="4">
        <f ca="1">IF($A161&gt;GC$1,0,$B161*(1-Parameters!$B$58)*(1-Parameters!$B$60^('PCF decay matrix'!GC$1-'PCF decay matrix'!$A161)))</f>
        <v>-4.5462021592698895E-2</v>
      </c>
      <c r="GD161" s="4">
        <f ca="1">IF($A161&gt;GD$1,0,$B161*(1-Parameters!$B$58)*(1-Parameters!$B$60^('PCF decay matrix'!GD$1-'PCF decay matrix'!$A161)))</f>
        <v>-4.6766348984144612E-2</v>
      </c>
      <c r="GE161" s="4">
        <f ca="1">IF($A161&gt;GE$1,0,$B161*(1-Parameters!$B$58)*(1-Parameters!$B$60^('PCF decay matrix'!GE$1-'PCF decay matrix'!$A161)))</f>
        <v>-4.802872584362132E-2</v>
      </c>
      <c r="GF161" s="4">
        <f ca="1">IF($A161&gt;GF$1,0,$B161*(1-Parameters!$B$58)*(1-Parameters!$B$60^('PCF decay matrix'!GF$1-'PCF decay matrix'!$A161)))</f>
        <v>-4.9250501408401828E-2</v>
      </c>
      <c r="GG161" s="4">
        <f ca="1">IF($A161&gt;GG$1,0,$B161*(1-Parameters!$B$58)*(1-Parameters!$B$60^('PCF decay matrix'!GG$1-'PCF decay matrix'!$A161)))</f>
        <v>-5.0432981520809383E-2</v>
      </c>
      <c r="GH161" s="4">
        <f ca="1">IF($A161&gt;GH$1,0,$B161*(1-Parameters!$B$58)*(1-Parameters!$B$60^('PCF decay matrix'!GH$1-'PCF decay matrix'!$A161)))</f>
        <v>-5.1577430023911172E-2</v>
      </c>
      <c r="GI161" s="4">
        <f ca="1">IF($A161&gt;GI$1,0,$B161*(1-Parameters!$B$58)*(1-Parameters!$B$60^('PCF decay matrix'!GI$1-'PCF decay matrix'!$A161)))</f>
        <v>-5.2685070112322652E-2</v>
      </c>
      <c r="GJ161" s="4">
        <f ca="1">IF($A161&gt;GJ$1,0,$B161*(1-Parameters!$B$58)*(1-Parameters!$B$60^('PCF decay matrix'!GJ$1-'PCF decay matrix'!$A161)))</f>
        <v>-5.3757085639566597E-2</v>
      </c>
      <c r="GK161" s="4">
        <f ca="1">IF($A161&gt;GK$1,0,$B161*(1-Parameters!$B$58)*(1-Parameters!$B$60^('PCF decay matrix'!GK$1-'PCF decay matrix'!$A161)))</f>
        <v>-5.479462238338402E-2</v>
      </c>
    </row>
    <row r="162" spans="1:193" s="4" customFormat="1" x14ac:dyDescent="0.25">
      <c r="A162" s="4">
        <v>2170</v>
      </c>
      <c r="B162" s="20">
        <f ca="1">'PCF model'!D162</f>
        <v>-0.13580103345750155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>
        <f ca="1">IF($A162&gt;FG$1,0,$B162*(1-Parameters!$B$58)*(1-Parameters!$B$60^('PCF decay matrix'!FG$1-'PCF decay matrix'!$A162)))</f>
        <v>0</v>
      </c>
      <c r="FH162" s="4">
        <f ca="1">IF($A162&gt;FH$1,0,$B162*(1-Parameters!$B$58)*(1-Parameters!$B$60^('PCF decay matrix'!FH$1-'PCF decay matrix'!$A162)))</f>
        <v>-2.7547187974208301E-3</v>
      </c>
      <c r="FI162" s="4">
        <f ca="1">IF($A162&gt;FI$1,0,$B162*(1-Parameters!$B$58)*(1-Parameters!$B$60^('PCF decay matrix'!FI$1-'PCF decay matrix'!$A162)))</f>
        <v>-5.4208387355868855E-3</v>
      </c>
      <c r="FJ162" s="4">
        <f ca="1">IF($A162&gt;FJ$1,0,$B162*(1-Parameters!$B$58)*(1-Parameters!$B$60^('PCF decay matrix'!FJ$1-'PCF decay matrix'!$A162)))</f>
        <v>-8.0012093822539078E-3</v>
      </c>
      <c r="FK162" s="4">
        <f ca="1">IF($A162&gt;FK$1,0,$B162*(1-Parameters!$B$58)*(1-Parameters!$B$60^('PCF decay matrix'!FK$1-'PCF decay matrix'!$A162)))</f>
        <v>-1.0498588655731311E-2</v>
      </c>
      <c r="FL162" s="4">
        <f ca="1">IF($A162&gt;FL$1,0,$B162*(1-Parameters!$B$58)*(1-Parameters!$B$60^('PCF decay matrix'!FL$1-'PCF decay matrix'!$A162)))</f>
        <v>-1.2915645772564717E-2</v>
      </c>
      <c r="FM162" s="4">
        <f ca="1">IF($A162&gt;FM$1,0,$B162*(1-Parameters!$B$58)*(1-Parameters!$B$60^('PCF decay matrix'!FM$1-'PCF decay matrix'!$A162)))</f>
        <v>-1.5254964100413366E-2</v>
      </c>
      <c r="FN162" s="4">
        <f ca="1">IF($A162&gt;FN$1,0,$B162*(1-Parameters!$B$58)*(1-Parameters!$B$60^('PCF decay matrix'!FN$1-'PCF decay matrix'!$A162)))</f>
        <v>-1.7519043919171633E-2</v>
      </c>
      <c r="FO162" s="4">
        <f ca="1">IF($A162&gt;FO$1,0,$B162*(1-Parameters!$B$58)*(1-Parameters!$B$60^('PCF decay matrix'!FO$1-'PCF decay matrix'!$A162)))</f>
        <v>-1.9710305093285831E-2</v>
      </c>
      <c r="FP162" s="4">
        <f ca="1">IF($A162&gt;FP$1,0,$B162*(1-Parameters!$B$58)*(1-Parameters!$B$60^('PCF decay matrix'!FP$1-'PCF decay matrix'!$A162)))</f>
        <v>-2.1831089658122322E-2</v>
      </c>
      <c r="FQ162" s="4">
        <f ca="1">IF($A162&gt;FQ$1,0,$B162*(1-Parameters!$B$58)*(1-Parameters!$B$60^('PCF decay matrix'!FQ$1-'PCF decay matrix'!$A162)))</f>
        <v>-2.3883664323151411E-2</v>
      </c>
      <c r="FR162" s="4">
        <f ca="1">IF($A162&gt;FR$1,0,$B162*(1-Parameters!$B$58)*(1-Parameters!$B$60^('PCF decay matrix'!FR$1-'PCF decay matrix'!$A162)))</f>
        <v>-2.5870222894622381E-2</v>
      </c>
      <c r="FS162" s="4">
        <f ca="1">IF($A162&gt;FS$1,0,$B162*(1-Parameters!$B$58)*(1-Parameters!$B$60^('PCF decay matrix'!FS$1-'PCF decay matrix'!$A162)))</f>
        <v>-2.7792888620319086E-2</v>
      </c>
      <c r="FT162" s="4">
        <f ca="1">IF($A162&gt;FT$1,0,$B162*(1-Parameters!$B$58)*(1-Parameters!$B$60^('PCF decay matrix'!FT$1-'PCF decay matrix'!$A162)))</f>
        <v>-2.9653716458902048E-2</v>
      </c>
      <c r="FU162" s="4">
        <f ca="1">IF($A162&gt;FU$1,0,$B162*(1-Parameters!$B$58)*(1-Parameters!$B$60^('PCF decay matrix'!FU$1-'PCF decay matrix'!$A162)))</f>
        <v>-3.1454695276262844E-2</v>
      </c>
      <c r="FV162" s="4">
        <f ca="1">IF($A162&gt;FV$1,0,$B162*(1-Parameters!$B$58)*(1-Parameters!$B$60^('PCF decay matrix'!FV$1-'PCF decay matrix'!$A162)))</f>
        <v>-3.319774997123788E-2</v>
      </c>
      <c r="FW162" s="4">
        <f ca="1">IF($A162&gt;FW$1,0,$B162*(1-Parameters!$B$58)*(1-Parameters!$B$60^('PCF decay matrix'!FW$1-'PCF decay matrix'!$A162)))</f>
        <v>-3.4884743532953837E-2</v>
      </c>
      <c r="FX162" s="4">
        <f ca="1">IF($A162&gt;FX$1,0,$B162*(1-Parameters!$B$58)*(1-Parameters!$B$60^('PCF decay matrix'!FX$1-'PCF decay matrix'!$A162)))</f>
        <v>-3.6517479032003607E-2</v>
      </c>
      <c r="FY162" s="4">
        <f ca="1">IF($A162&gt;FY$1,0,$B162*(1-Parameters!$B$58)*(1-Parameters!$B$60^('PCF decay matrix'!FY$1-'PCF decay matrix'!$A162)))</f>
        <v>-3.8097701547580805E-2</v>
      </c>
      <c r="FZ162" s="4">
        <f ca="1">IF($A162&gt;FZ$1,0,$B162*(1-Parameters!$B$58)*(1-Parameters!$B$60^('PCF decay matrix'!FZ$1-'PCF decay matrix'!$A162)))</f>
        <v>-3.9627100032632652E-2</v>
      </c>
      <c r="GA162" s="4">
        <f ca="1">IF($A162&gt;GA$1,0,$B162*(1-Parameters!$B$58)*(1-Parameters!$B$60^('PCF decay matrix'!GA$1-'PCF decay matrix'!$A162)))</f>
        <v>-4.1107309119024847E-2</v>
      </c>
      <c r="GB162" s="4">
        <f ca="1">IF($A162&gt;GB$1,0,$B162*(1-Parameters!$B$58)*(1-Parameters!$B$60^('PCF decay matrix'!GB$1-'PCF decay matrix'!$A162)))</f>
        <v>-4.2539910864647576E-2</v>
      </c>
      <c r="GC162" s="4">
        <f ca="1">IF($A162&gt;GC$1,0,$B162*(1-Parameters!$B$58)*(1-Parameters!$B$60^('PCF decay matrix'!GC$1-'PCF decay matrix'!$A162)))</f>
        <v>-4.39264364443301E-2</v>
      </c>
      <c r="GD162" s="4">
        <f ca="1">IF($A162&gt;GD$1,0,$B162*(1-Parameters!$B$58)*(1-Parameters!$B$60^('PCF decay matrix'!GD$1-'PCF decay matrix'!$A162)))</f>
        <v>-4.5268367786371208E-2</v>
      </c>
      <c r="GE162" s="4">
        <f ca="1">IF($A162&gt;GE$1,0,$B162*(1-Parameters!$B$58)*(1-Parameters!$B$60^('PCF decay matrix'!GE$1-'PCF decay matrix'!$A162)))</f>
        <v>-4.6567139156434643E-2</v>
      </c>
      <c r="GF162" s="4">
        <f ca="1">IF($A162&gt;GF$1,0,$B162*(1-Parameters!$B$58)*(1-Parameters!$B$60^('PCF decay matrix'!GF$1-'PCF decay matrix'!$A162)))</f>
        <v>-4.7824138690502296E-2</v>
      </c>
      <c r="GG162" s="4">
        <f ca="1">IF($A162&gt;GG$1,0,$B162*(1-Parameters!$B$58)*(1-Parameters!$B$60^('PCF decay matrix'!GG$1-'PCF decay matrix'!$A162)))</f>
        <v>-4.9040709878523714E-2</v>
      </c>
      <c r="GH162" s="4">
        <f ca="1">IF($A162&gt;GH$1,0,$B162*(1-Parameters!$B$58)*(1-Parameters!$B$60^('PCF decay matrix'!GH$1-'PCF decay matrix'!$A162)))</f>
        <v>-5.0218153000347661E-2</v>
      </c>
      <c r="GI162" s="4">
        <f ca="1">IF($A162&gt;GI$1,0,$B162*(1-Parameters!$B$58)*(1-Parameters!$B$60^('PCF decay matrix'!GI$1-'PCF decay matrix'!$A162)))</f>
        <v>-5.1357726515470312E-2</v>
      </c>
      <c r="GJ162" s="4">
        <f ca="1">IF($A162&gt;GJ$1,0,$B162*(1-Parameters!$B$58)*(1-Parameters!$B$60^('PCF decay matrix'!GJ$1-'PCF decay matrix'!$A162)))</f>
        <v>-5.2460648408085661E-2</v>
      </c>
      <c r="GK162" s="4">
        <f ca="1">IF($A162&gt;GK$1,0,$B162*(1-Parameters!$B$58)*(1-Parameters!$B$60^('PCF decay matrix'!GK$1-'PCF decay matrix'!$A162)))</f>
        <v>-5.3528097488875617E-2</v>
      </c>
    </row>
    <row r="163" spans="1:193" s="4" customFormat="1" x14ac:dyDescent="0.25">
      <c r="A163" s="4">
        <v>2171</v>
      </c>
      <c r="B163" s="20">
        <f ca="1">'PCF model'!D163</f>
        <v>-0.13520910175005896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>
        <f ca="1">IF($A163&gt;FH$1,0,$B163*(1-Parameters!$B$58)*(1-Parameters!$B$60^('PCF decay matrix'!FH$1-'PCF decay matrix'!$A163)))</f>
        <v>0</v>
      </c>
      <c r="FI163" s="4">
        <f ca="1">IF($A163&gt;FI$1,0,$B163*(1-Parameters!$B$58)*(1-Parameters!$B$60^('PCF decay matrix'!FI$1-'PCF decay matrix'!$A163)))</f>
        <v>-2.7427114852541534E-3</v>
      </c>
      <c r="FJ163" s="4">
        <f ca="1">IF($A163&gt;FJ$1,0,$B163*(1-Parameters!$B$58)*(1-Parameters!$B$60^('PCF decay matrix'!FJ$1-'PCF decay matrix'!$A163)))</f>
        <v>-5.3972102973723042E-3</v>
      </c>
      <c r="FK163" s="4">
        <f ca="1">IF($A163&gt;FK$1,0,$B163*(1-Parameters!$B$58)*(1-Parameters!$B$60^('PCF decay matrix'!FK$1-'PCF decay matrix'!$A163)))</f>
        <v>-7.9663335833688766E-3</v>
      </c>
      <c r="FL163" s="4">
        <f ca="1">IF($A163&gt;FL$1,0,$B163*(1-Parameters!$B$58)*(1-Parameters!$B$60^('PCF decay matrix'!FL$1-'PCF decay matrix'!$A163)))</f>
        <v>-1.0452827240295035E-2</v>
      </c>
      <c r="FM163" s="4">
        <f ca="1">IF($A163&gt;FM$1,0,$B163*(1-Parameters!$B$58)*(1-Parameters!$B$60^('PCF decay matrix'!FM$1-'PCF decay matrix'!$A163)))</f>
        <v>-1.285934885007281E-2</v>
      </c>
      <c r="FN163" s="4">
        <f ca="1">IF($A163&gt;FN$1,0,$B163*(1-Parameters!$B$58)*(1-Parameters!$B$60^('PCF decay matrix'!FN$1-'PCF decay matrix'!$A163)))</f>
        <v>-1.5188470519937346E-2</v>
      </c>
      <c r="FO163" s="4">
        <f ca="1">IF($A163&gt;FO$1,0,$B163*(1-Parameters!$B$58)*(1-Parameters!$B$60^('PCF decay matrix'!FO$1-'PCF decay matrix'!$A163)))</f>
        <v>-1.7442681631523193E-2</v>
      </c>
      <c r="FP163" s="4">
        <f ca="1">IF($A163&gt;FP$1,0,$B163*(1-Parameters!$B$58)*(1-Parameters!$B$60^('PCF decay matrix'!FP$1-'PCF decay matrix'!$A163)))</f>
        <v>-1.962439150153298E-2</v>
      </c>
      <c r="FQ163" s="4">
        <f ca="1">IF($A163&gt;FQ$1,0,$B163*(1-Parameters!$B$58)*(1-Parameters!$B$60^('PCF decay matrix'!FQ$1-'PCF decay matrix'!$A163)))</f>
        <v>-2.1735931956832009E-2</v>
      </c>
      <c r="FR163" s="4">
        <f ca="1">IF($A163&gt;FR$1,0,$B163*(1-Parameters!$B$58)*(1-Parameters!$B$60^('PCF decay matrix'!FR$1-'PCF decay matrix'!$A163)))</f>
        <v>-2.3779559826721249E-2</v>
      </c>
      <c r="FS163" s="4">
        <f ca="1">IF($A163&gt;FS$1,0,$B163*(1-Parameters!$B$58)*(1-Parameters!$B$60^('PCF decay matrix'!FS$1-'PCF decay matrix'!$A163)))</f>
        <v>-2.5757459355052366E-2</v>
      </c>
      <c r="FT163" s="4">
        <f ca="1">IF($A163&gt;FT$1,0,$B163*(1-Parameters!$B$58)*(1-Parameters!$B$60^('PCF decay matrix'!FT$1-'PCF decay matrix'!$A163)))</f>
        <v>-2.7671744534762951E-2</v>
      </c>
      <c r="FU163" s="4">
        <f ca="1">IF($A163&gt;FU$1,0,$B163*(1-Parameters!$B$58)*(1-Parameters!$B$60^('PCF decay matrix'!FU$1-'PCF decay matrix'!$A163)))</f>
        <v>-2.9524461367326994E-2</v>
      </c>
      <c r="FV163" s="4">
        <f ca="1">IF($A163&gt;FV$1,0,$B163*(1-Parameters!$B$58)*(1-Parameters!$B$60^('PCF decay matrix'!FV$1-'PCF decay matrix'!$A163)))</f>
        <v>-3.131759004953575E-2</v>
      </c>
      <c r="FW163" s="4">
        <f ca="1">IF($A163&gt;FW$1,0,$B163*(1-Parameters!$B$58)*(1-Parameters!$B$60^('PCF decay matrix'!FW$1-'PCF decay matrix'!$A163)))</f>
        <v>-3.3053047089945914E-2</v>
      </c>
      <c r="FX163" s="4">
        <f ca="1">IF($A163&gt;FX$1,0,$B163*(1-Parameters!$B$58)*(1-Parameters!$B$60^('PCF decay matrix'!FX$1-'PCF decay matrix'!$A163)))</f>
        <v>-3.4732687357257493E-2</v>
      </c>
      <c r="FY163" s="4">
        <f ca="1">IF($A163&gt;FY$1,0,$B163*(1-Parameters!$B$58)*(1-Parameters!$B$60^('PCF decay matrix'!FY$1-'PCF decay matrix'!$A163)))</f>
        <v>-3.6358306062810576E-2</v>
      </c>
      <c r="FZ163" s="4">
        <f ca="1">IF($A163&gt;FZ$1,0,$B163*(1-Parameters!$B$58)*(1-Parameters!$B$60^('PCF decay matrix'!FZ$1-'PCF decay matrix'!$A163)))</f>
        <v>-3.793164067931977E-2</v>
      </c>
      <c r="GA163" s="4">
        <f ca="1">IF($A163&gt;GA$1,0,$B163*(1-Parameters!$B$58)*(1-Parameters!$B$60^('PCF decay matrix'!GA$1-'PCF decay matrix'!$A163)))</f>
        <v>-3.9454372797897319E-2</v>
      </c>
      <c r="GB163" s="4">
        <f ca="1">IF($A163&gt;GB$1,0,$B163*(1-Parameters!$B$58)*(1-Parameters!$B$60^('PCF decay matrix'!GB$1-'PCF decay matrix'!$A163)))</f>
        <v>-4.0928129925349499E-2</v>
      </c>
      <c r="GC163" s="4">
        <f ca="1">IF($A163&gt;GC$1,0,$B163*(1-Parameters!$B$58)*(1-Parameters!$B$60^('PCF decay matrix'!GC$1-'PCF decay matrix'!$A163)))</f>
        <v>-4.2354487223667359E-2</v>
      </c>
      <c r="GD163" s="4">
        <f ca="1">IF($A163&gt;GD$1,0,$B163*(1-Parameters!$B$58)*(1-Parameters!$B$60^('PCF decay matrix'!GD$1-'PCF decay matrix'!$A163)))</f>
        <v>-4.3734969193570936E-2</v>
      </c>
      <c r="GE163" s="4">
        <f ca="1">IF($A163&gt;GE$1,0,$B163*(1-Parameters!$B$58)*(1-Parameters!$B$60^('PCF decay matrix'!GE$1-'PCF decay matrix'!$A163)))</f>
        <v>-4.5071051303906352E-2</v>
      </c>
      <c r="GF163" s="4">
        <f ca="1">IF($A163&gt;GF$1,0,$B163*(1-Parameters!$B$58)*(1-Parameters!$B$60^('PCF decay matrix'!GF$1-'PCF decay matrix'!$A163)))</f>
        <v>-4.6364161568637333E-2</v>
      </c>
      <c r="GG163" s="4">
        <f ca="1">IF($A163&gt;GG$1,0,$B163*(1-Parameters!$B$58)*(1-Parameters!$B$60^('PCF decay matrix'!GG$1-'PCF decay matrix'!$A163)))</f>
        <v>-4.761568207311654E-2</v>
      </c>
      <c r="GH163" s="4">
        <f ca="1">IF($A163&gt;GH$1,0,$B163*(1-Parameters!$B$58)*(1-Parameters!$B$60^('PCF decay matrix'!GH$1-'PCF decay matrix'!$A163)))</f>
        <v>-4.8826950451268135E-2</v>
      </c>
      <c r="GI163" s="4">
        <f ca="1">IF($A163&gt;GI$1,0,$B163*(1-Parameters!$B$58)*(1-Parameters!$B$60^('PCF decay matrix'!GI$1-'PCF decay matrix'!$A163)))</f>
        <v>-4.9999261315260363E-2</v>
      </c>
      <c r="GJ163" s="4">
        <f ca="1">IF($A163&gt;GJ$1,0,$B163*(1-Parameters!$B$58)*(1-Parameters!$B$60^('PCF decay matrix'!GJ$1-'PCF decay matrix'!$A163)))</f>
        <v>-5.1133867639196105E-2</v>
      </c>
      <c r="GK163" s="4">
        <f ca="1">IF($A163&gt;GK$1,0,$B163*(1-Parameters!$B$58)*(1-Parameters!$B$60^('PCF decay matrix'!GK$1-'PCF decay matrix'!$A163)))</f>
        <v>-5.2231982098300461E-2</v>
      </c>
    </row>
    <row r="164" spans="1:193" s="4" customFormat="1" x14ac:dyDescent="0.25">
      <c r="A164" s="4">
        <v>2172</v>
      </c>
      <c r="B164" s="20">
        <f ca="1">'PCF model'!D164</f>
        <v>-0.13464667301558966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>
        <f ca="1">IF($A164&gt;FI$1,0,$B164*(1-Parameters!$B$58)*(1-Parameters!$B$60^('PCF decay matrix'!FI$1-'PCF decay matrix'!$A164)))</f>
        <v>0</v>
      </c>
      <c r="FJ164" s="4">
        <f ca="1">IF($A164&gt;FJ$1,0,$B164*(1-Parameters!$B$58)*(1-Parameters!$B$60^('PCF decay matrix'!FJ$1-'PCF decay matrix'!$A164)))</f>
        <v>-2.7313026397718615E-3</v>
      </c>
      <c r="FK164" s="4">
        <f ca="1">IF($A164&gt;FK$1,0,$B164*(1-Parameters!$B$58)*(1-Parameters!$B$60^('PCF decay matrix'!FK$1-'PCF decay matrix'!$A164)))</f>
        <v>-5.3747595442948442E-3</v>
      </c>
      <c r="FL164" s="4">
        <f ca="1">IF($A164&gt;FL$1,0,$B164*(1-Parameters!$B$58)*(1-Parameters!$B$60^('PCF decay matrix'!FL$1-'PCF decay matrix'!$A164)))</f>
        <v>-7.933196058914814E-3</v>
      </c>
      <c r="FM164" s="4">
        <f ca="1">IF($A164&gt;FM$1,0,$B164*(1-Parameters!$B$58)*(1-Parameters!$B$60^('PCF decay matrix'!FM$1-'PCF decay matrix'!$A164)))</f>
        <v>-1.0409346658586468E-2</v>
      </c>
      <c r="FN164" s="4">
        <f ca="1">IF($A164&gt;FN$1,0,$B164*(1-Parameters!$B$58)*(1-Parameters!$B$60^('PCF decay matrix'!FN$1-'PCF decay matrix'!$A164)))</f>
        <v>-1.2805857870499444E-2</v>
      </c>
      <c r="FO164" s="4">
        <f ca="1">IF($A164&gt;FO$1,0,$B164*(1-Parameters!$B$58)*(1-Parameters!$B$60^('PCF decay matrix'!FO$1-'PCF decay matrix'!$A164)))</f>
        <v>-1.5125291102705187E-2</v>
      </c>
      <c r="FP164" s="4">
        <f ca="1">IF($A164&gt;FP$1,0,$B164*(1-Parameters!$B$58)*(1-Parameters!$B$60^('PCF decay matrix'!FP$1-'PCF decay matrix'!$A164)))</f>
        <v>-1.7370125381767885E-2</v>
      </c>
      <c r="FQ164" s="4">
        <f ca="1">IF($A164&gt;FQ$1,0,$B164*(1-Parameters!$B$58)*(1-Parameters!$B$60^('PCF decay matrix'!FQ$1-'PCF decay matrix'!$A164)))</f>
        <v>-1.9542760002365562E-2</v>
      </c>
      <c r="FR164" s="4">
        <f ca="1">IF($A164&gt;FR$1,0,$B164*(1-Parameters!$B$58)*(1-Parameters!$B$60^('PCF decay matrix'!FR$1-'PCF decay matrix'!$A164)))</f>
        <v>-2.1645517091673078E-2</v>
      </c>
      <c r="FS164" s="4">
        <f ca="1">IF($A164&gt;FS$1,0,$B164*(1-Parameters!$B$58)*(1-Parameters!$B$60^('PCF decay matrix'!FS$1-'PCF decay matrix'!$A164)))</f>
        <v>-2.3680644091268004E-2</v>
      </c>
      <c r="FT164" s="4">
        <f ca="1">IF($A164&gt;FT$1,0,$B164*(1-Parameters!$B$58)*(1-Parameters!$B$60^('PCF decay matrix'!FT$1-'PCF decay matrix'!$A164)))</f>
        <v>-2.5650316159212001E-2</v>
      </c>
      <c r="FU164" s="4">
        <f ca="1">IF($A164&gt;FU$1,0,$B164*(1-Parameters!$B$58)*(1-Parameters!$B$60^('PCF decay matrix'!FU$1-'PCF decay matrix'!$A164)))</f>
        <v>-2.7556638494875087E-2</v>
      </c>
      <c r="FV164" s="4">
        <f ca="1">IF($A164&gt;FV$1,0,$B164*(1-Parameters!$B$58)*(1-Parameters!$B$60^('PCF decay matrix'!FV$1-'PCF decay matrix'!$A164)))</f>
        <v>-2.940164858898749E-2</v>
      </c>
      <c r="FW164" s="4">
        <f ca="1">IF($A164&gt;FW$1,0,$B164*(1-Parameters!$B$58)*(1-Parameters!$B$60^('PCF decay matrix'!FW$1-'PCF decay matrix'!$A164)))</f>
        <v>-3.118731840132416E-2</v>
      </c>
      <c r="FX164" s="4">
        <f ca="1">IF($A164&gt;FX$1,0,$B164*(1-Parameters!$B$58)*(1-Parameters!$B$60^('PCF decay matrix'!FX$1-'PCF decay matrix'!$A164)))</f>
        <v>-3.2915556468349171E-2</v>
      </c>
      <c r="FY164" s="4">
        <f ca="1">IF($A164&gt;FY$1,0,$B164*(1-Parameters!$B$58)*(1-Parameters!$B$60^('PCF decay matrix'!FY$1-'PCF decay matrix'!$A164)))</f>
        <v>-3.4588209943072976E-2</v>
      </c>
      <c r="FZ164" s="4">
        <f ca="1">IF($A164&gt;FZ$1,0,$B164*(1-Parameters!$B$58)*(1-Parameters!$B$60^('PCF decay matrix'!FZ$1-'PCF decay matrix'!$A164)))</f>
        <v>-3.6207066569302553E-2</v>
      </c>
      <c r="GA164" s="4">
        <f ca="1">IF($A164&gt;GA$1,0,$B164*(1-Parameters!$B$58)*(1-Parameters!$B$60^('PCF decay matrix'!GA$1-'PCF decay matrix'!$A164)))</f>
        <v>-3.7773856592394538E-2</v>
      </c>
      <c r="GB164" s="4">
        <f ca="1">IF($A164&gt;GB$1,0,$B164*(1-Parameters!$B$58)*(1-Parameters!$B$60^('PCF decay matrix'!GB$1-'PCF decay matrix'!$A164)))</f>
        <v>-3.9290254608553669E-2</v>
      </c>
      <c r="GC164" s="4">
        <f ca="1">IF($A164&gt;GC$1,0,$B164*(1-Parameters!$B$58)*(1-Parameters!$B$60^('PCF decay matrix'!GC$1-'PCF decay matrix'!$A164)))</f>
        <v>-4.0757881354652969E-2</v>
      </c>
      <c r="GD164" s="4">
        <f ca="1">IF($A164&gt;GD$1,0,$B164*(1-Parameters!$B$58)*(1-Parameters!$B$60^('PCF decay matrix'!GD$1-'PCF decay matrix'!$A164)))</f>
        <v>-4.2178305440488749E-2</v>
      </c>
      <c r="GE164" s="4">
        <f ca="1">IF($A164&gt;GE$1,0,$B164*(1-Parameters!$B$58)*(1-Parameters!$B$60^('PCF decay matrix'!GE$1-'PCF decay matrix'!$A164)))</f>
        <v>-4.3553045025321792E-2</v>
      </c>
      <c r="GF164" s="4">
        <f ca="1">IF($A164&gt;GF$1,0,$B164*(1-Parameters!$B$58)*(1-Parameters!$B$60^('PCF decay matrix'!GF$1-'PCF decay matrix'!$A164)))</f>
        <v>-4.4883569440496623E-2</v>
      </c>
      <c r="GG164" s="4">
        <f ca="1">IF($A164&gt;GG$1,0,$B164*(1-Parameters!$B$58)*(1-Parameters!$B$60^('PCF decay matrix'!GG$1-'PCF decay matrix'!$A164)))</f>
        <v>-4.6171300759873274E-2</v>
      </c>
      <c r="GH164" s="4">
        <f ca="1">IF($A164&gt;GH$1,0,$B164*(1-Parameters!$B$58)*(1-Parameters!$B$60^('PCF decay matrix'!GH$1-'PCF decay matrix'!$A164)))</f>
        <v>-4.7417615319749744E-2</v>
      </c>
      <c r="GI164" s="4">
        <f ca="1">IF($A164&gt;GI$1,0,$B164*(1-Parameters!$B$58)*(1-Parameters!$B$60^('PCF decay matrix'!GI$1-'PCF decay matrix'!$A164)))</f>
        <v>-4.8623845189899963E-2</v>
      </c>
      <c r="GJ164" s="4">
        <f ca="1">IF($A164&gt;GJ$1,0,$B164*(1-Parameters!$B$58)*(1-Parameters!$B$60^('PCF decay matrix'!GJ$1-'PCF decay matrix'!$A164)))</f>
        <v>-4.9791279597299357E-2</v>
      </c>
      <c r="GK164" s="4">
        <f ca="1">IF($A164&gt;GK$1,0,$B164*(1-Parameters!$B$58)*(1-Parameters!$B$60^('PCF decay matrix'!GK$1-'PCF decay matrix'!$A164)))</f>
        <v>-5.0921166304059684E-2</v>
      </c>
    </row>
    <row r="165" spans="1:193" s="4" customFormat="1" x14ac:dyDescent="0.25">
      <c r="A165" s="4">
        <v>2173</v>
      </c>
      <c r="B165" s="20">
        <f ca="1">'PCF model'!D165</f>
        <v>-0.13412363107132216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>
        <f ca="1">IF($A165&gt;FJ$1,0,$B165*(1-Parameters!$B$58)*(1-Parameters!$B$60^('PCF decay matrix'!FJ$1-'PCF decay matrix'!$A165)))</f>
        <v>0</v>
      </c>
      <c r="FK165" s="4">
        <f ca="1">IF($A165&gt;FK$1,0,$B165*(1-Parameters!$B$58)*(1-Parameters!$B$60^('PCF decay matrix'!FK$1-'PCF decay matrix'!$A165)))</f>
        <v>-2.7206927538304254E-3</v>
      </c>
      <c r="FL165" s="4">
        <f ca="1">IF($A165&gt;FL$1,0,$B165*(1-Parameters!$B$58)*(1-Parameters!$B$60^('PCF decay matrix'!FL$1-'PCF decay matrix'!$A165)))</f>
        <v>-5.353881013700235E-3</v>
      </c>
      <c r="FM165" s="4">
        <f ca="1">IF($A165&gt;FM$1,0,$B165*(1-Parameters!$B$58)*(1-Parameters!$B$60^('PCF decay matrix'!FM$1-'PCF decay matrix'!$A165)))</f>
        <v>-7.9023791497556135E-3</v>
      </c>
      <c r="FN165" s="4">
        <f ca="1">IF($A165&gt;FN$1,0,$B165*(1-Parameters!$B$58)*(1-Parameters!$B$60^('PCF decay matrix'!FN$1-'PCF decay matrix'!$A165)))</f>
        <v>-1.0368911014742292E-2</v>
      </c>
      <c r="FO165" s="4">
        <f ca="1">IF($A165&gt;FO$1,0,$B165*(1-Parameters!$B$58)*(1-Parameters!$B$60^('PCF decay matrix'!FO$1-'PCF decay matrix'!$A165)))</f>
        <v>-1.2756112855278579E-2</v>
      </c>
      <c r="FP165" s="4">
        <f ca="1">IF($A165&gt;FP$1,0,$B165*(1-Parameters!$B$58)*(1-Parameters!$B$60^('PCF decay matrix'!FP$1-'PCF decay matrix'!$A165)))</f>
        <v>-1.5066536129494263E-2</v>
      </c>
      <c r="FQ165" s="4">
        <f ca="1">IF($A165&gt;FQ$1,0,$B165*(1-Parameters!$B$58)*(1-Parameters!$B$60^('PCF decay matrix'!FQ$1-'PCF decay matrix'!$A165)))</f>
        <v>-1.7302650234047017E-2</v>
      </c>
      <c r="FR165" s="4">
        <f ca="1">IF($A165&gt;FR$1,0,$B165*(1-Parameters!$B$58)*(1-Parameters!$B$60^('PCF decay matrix'!FR$1-'PCF decay matrix'!$A165)))</f>
        <v>-1.9466845143430972E-2</v>
      </c>
      <c r="FS165" s="4">
        <f ca="1">IF($A165&gt;FS$1,0,$B165*(1-Parameters!$B$58)*(1-Parameters!$B$60^('PCF decay matrix'!FS$1-'PCF decay matrix'!$A165)))</f>
        <v>-2.1561433964398233E-2</v>
      </c>
      <c r="FT165" s="4">
        <f ca="1">IF($A165&gt;FT$1,0,$B165*(1-Parameters!$B$58)*(1-Parameters!$B$60^('PCF decay matrix'!FT$1-'PCF decay matrix'!$A165)))</f>
        <v>-2.3588655408223681E-2</v>
      </c>
      <c r="FU165" s="4">
        <f ca="1">IF($A165&gt;FU$1,0,$B165*(1-Parameters!$B$58)*(1-Parameters!$B$60^('PCF decay matrix'!FU$1-'PCF decay matrix'!$A165)))</f>
        <v>-2.5550676183455325E-2</v>
      </c>
      <c r="FV165" s="4">
        <f ca="1">IF($A165&gt;FV$1,0,$B165*(1-Parameters!$B$58)*(1-Parameters!$B$60^('PCF decay matrix'!FV$1-'PCF decay matrix'!$A165)))</f>
        <v>-2.7449593311707675E-2</v>
      </c>
      <c r="FW165" s="4">
        <f ca="1">IF($A165&gt;FW$1,0,$B165*(1-Parameters!$B$58)*(1-Parameters!$B$60^('PCF decay matrix'!FW$1-'PCF decay matrix'!$A165)))</f>
        <v>-2.9287436368973161E-2</v>
      </c>
      <c r="FX165" s="4">
        <f ca="1">IF($A165&gt;FX$1,0,$B165*(1-Parameters!$B$58)*(1-Parameters!$B$60^('PCF decay matrix'!FX$1-'PCF decay matrix'!$A165)))</f>
        <v>-3.1066169654847299E-2</v>
      </c>
      <c r="FY165" s="4">
        <f ca="1">IF($A165&gt;FY$1,0,$B165*(1-Parameters!$B$58)*(1-Parameters!$B$60^('PCF decay matrix'!FY$1-'PCF decay matrix'!$A165)))</f>
        <v>-3.2787694291985865E-2</v>
      </c>
      <c r="FZ165" s="4">
        <f ca="1">IF($A165&gt;FZ$1,0,$B165*(1-Parameters!$B$58)*(1-Parameters!$B$60^('PCF decay matrix'!FZ$1-'PCF decay matrix'!$A165)))</f>
        <v>-3.4453850258038182E-2</v>
      </c>
      <c r="GA165" s="4">
        <f ca="1">IF($A165&gt;GA$1,0,$B165*(1-Parameters!$B$58)*(1-Parameters!$B$60^('PCF decay matrix'!GA$1-'PCF decay matrix'!$A165)))</f>
        <v>-3.6066418352228236E-2</v>
      </c>
      <c r="GB165" s="4">
        <f ca="1">IF($A165&gt;GB$1,0,$B165*(1-Parameters!$B$58)*(1-Parameters!$B$60^('PCF decay matrix'!GB$1-'PCF decay matrix'!$A165)))</f>
        <v>-3.7627122098685364E-2</v>
      </c>
      <c r="GC165" s="4">
        <f ca="1">IF($A165&gt;GC$1,0,$B165*(1-Parameters!$B$58)*(1-Parameters!$B$60^('PCF decay matrix'!GC$1-'PCF decay matrix'!$A165)))</f>
        <v>-3.9137629588558979E-2</v>
      </c>
      <c r="GD165" s="4">
        <f ca="1">IF($A165&gt;GD$1,0,$B165*(1-Parameters!$B$58)*(1-Parameters!$B$60^('PCF decay matrix'!GD$1-'PCF decay matrix'!$A165)))</f>
        <v>-4.0599555262886153E-2</v>
      </c>
      <c r="GE165" s="4">
        <f ca="1">IF($A165&gt;GE$1,0,$B165*(1-Parameters!$B$58)*(1-Parameters!$B$60^('PCF decay matrix'!GE$1-'PCF decay matrix'!$A165)))</f>
        <v>-4.2014461638117576E-2</v>
      </c>
      <c r="GF165" s="4">
        <f ca="1">IF($A165&gt;GF$1,0,$B165*(1-Parameters!$B$58)*(1-Parameters!$B$60^('PCF decay matrix'!GF$1-'PCF decay matrix'!$A165)))</f>
        <v>-4.3383860976146084E-2</v>
      </c>
      <c r="GG165" s="4">
        <f ca="1">IF($A165&gt;GG$1,0,$B165*(1-Parameters!$B$58)*(1-Parameters!$B$60^('PCF decay matrix'!GG$1-'PCF decay matrix'!$A165)))</f>
        <v>-4.4709216900622843E-2</v>
      </c>
      <c r="GH165" s="4">
        <f ca="1">IF($A165&gt;GH$1,0,$B165*(1-Parameters!$B$58)*(1-Parameters!$B$60^('PCF decay matrix'!GH$1-'PCF decay matrix'!$A165)))</f>
        <v>-4.5991945961288624E-2</v>
      </c>
      <c r="GI165" s="4">
        <f ca="1">IF($A165&gt;GI$1,0,$B165*(1-Parameters!$B$58)*(1-Parameters!$B$60^('PCF decay matrix'!GI$1-'PCF decay matrix'!$A165)))</f>
        <v>-4.7233419147992131E-2</v>
      </c>
      <c r="GJ165" s="4">
        <f ca="1">IF($A165&gt;GJ$1,0,$B165*(1-Parameters!$B$58)*(1-Parameters!$B$60^('PCF decay matrix'!GJ$1-'PCF decay matrix'!$A165)))</f>
        <v>-4.8434963356013556E-2</v>
      </c>
      <c r="GK165" s="4">
        <f ca="1">IF($A165&gt;GK$1,0,$B165*(1-Parameters!$B$58)*(1-Parameters!$B$60^('PCF decay matrix'!GK$1-'PCF decay matrix'!$A165)))</f>
        <v>-4.9597862804259672E-2</v>
      </c>
    </row>
    <row r="166" spans="1:193" s="4" customFormat="1" x14ac:dyDescent="0.25">
      <c r="A166" s="4">
        <v>2174</v>
      </c>
      <c r="B166" s="20">
        <f ca="1">'PCF model'!D166</f>
        <v>-0.13364582351975771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>
        <f ca="1">IF($A166&gt;FK$1,0,$B166*(1-Parameters!$B$58)*(1-Parameters!$B$60^('PCF decay matrix'!FK$1-'PCF decay matrix'!$A166)))</f>
        <v>0</v>
      </c>
      <c r="FL166" s="4">
        <f ca="1">IF($A166&gt;FL$1,0,$B166*(1-Parameters!$B$58)*(1-Parameters!$B$60^('PCF decay matrix'!FL$1-'PCF decay matrix'!$A166)))</f>
        <v>-2.7110004458241236E-3</v>
      </c>
      <c r="FM166" s="4">
        <f ca="1">IF($A166&gt;FM$1,0,$B166*(1-Parameters!$B$58)*(1-Parameters!$B$60^('PCF decay matrix'!FM$1-'PCF decay matrix'!$A166)))</f>
        <v>-5.3348081273036302E-3</v>
      </c>
      <c r="FN166" s="4">
        <f ca="1">IF($A166&gt;FN$1,0,$B166*(1-Parameters!$B$58)*(1-Parameters!$B$60^('PCF decay matrix'!FN$1-'PCF decay matrix'!$A166)))</f>
        <v>-7.8742273885564935E-3</v>
      </c>
      <c r="FO166" s="4">
        <f ca="1">IF($A166&gt;FO$1,0,$B166*(1-Parameters!$B$58)*(1-Parameters!$B$60^('PCF decay matrix'!FO$1-'PCF decay matrix'!$A166)))</f>
        <v>-1.0331972378763155E-2</v>
      </c>
      <c r="FP166" s="4">
        <f ca="1">IF($A166&gt;FP$1,0,$B166*(1-Parameters!$B$58)*(1-Parameters!$B$60^('PCF decay matrix'!FP$1-'PCF decay matrix'!$A166)))</f>
        <v>-1.2710669953068307E-2</v>
      </c>
      <c r="FQ166" s="4">
        <f ca="1">IF($A166&gt;FQ$1,0,$B166*(1-Parameters!$B$58)*(1-Parameters!$B$60^('PCF decay matrix'!FQ$1-'PCF decay matrix'!$A166)))</f>
        <v>-1.5012862480182137E-2</v>
      </c>
      <c r="FR166" s="4">
        <f ca="1">IF($A166&gt;FR$1,0,$B166*(1-Parameters!$B$58)*(1-Parameters!$B$60^('PCF decay matrix'!FR$1-'PCF decay matrix'!$A166)))</f>
        <v>-1.7241010559681878E-2</v>
      </c>
      <c r="FS166" s="4">
        <f ca="1">IF($A166&gt;FS$1,0,$B166*(1-Parameters!$B$58)*(1-Parameters!$B$60^('PCF decay matrix'!FS$1-'PCF decay matrix'!$A166)))</f>
        <v>-1.9397495651918017E-2</v>
      </c>
      <c r="FT166" s="4">
        <f ca="1">IF($A166&gt;FT$1,0,$B166*(1-Parameters!$B$58)*(1-Parameters!$B$60^('PCF decay matrix'!FT$1-'PCF decay matrix'!$A166)))</f>
        <v>-2.1484622623335826E-2</v>
      </c>
      <c r="FU166" s="4">
        <f ca="1">IF($A166&gt;FU$1,0,$B166*(1-Parameters!$B$58)*(1-Parameters!$B$60^('PCF decay matrix'!FU$1-'PCF decay matrix'!$A166)))</f>
        <v>-2.3504622209932862E-2</v>
      </c>
      <c r="FV166" s="4">
        <f ca="1">IF($A166&gt;FV$1,0,$B166*(1-Parameters!$B$58)*(1-Parameters!$B$60^('PCF decay matrix'!FV$1-'PCF decay matrix'!$A166)))</f>
        <v>-2.5459653401485299E-2</v>
      </c>
      <c r="FW166" s="4">
        <f ca="1">IF($A166&gt;FW$1,0,$B166*(1-Parameters!$B$58)*(1-Parameters!$B$60^('PCF decay matrix'!FW$1-'PCF decay matrix'!$A166)))</f>
        <v>-2.7351805749091417E-2</v>
      </c>
      <c r="FX166" s="4">
        <f ca="1">IF($A166&gt;FX$1,0,$B166*(1-Parameters!$B$58)*(1-Parameters!$B$60^('PCF decay matrix'!FX$1-'PCF decay matrix'!$A166)))</f>
        <v>-2.9183101598498469E-2</v>
      </c>
      <c r="FY166" s="4">
        <f ca="1">IF($A166&gt;FY$1,0,$B166*(1-Parameters!$B$58)*(1-Parameters!$B$60^('PCF decay matrix'!FY$1-'PCF decay matrix'!$A166)))</f>
        <v>-3.0955498251600135E-2</v>
      </c>
      <c r="FZ166" s="4">
        <f ca="1">IF($A166&gt;FZ$1,0,$B166*(1-Parameters!$B$58)*(1-Parameters!$B$60^('PCF decay matrix'!FZ$1-'PCF decay matrix'!$A166)))</f>
        <v>-3.2670890058414476E-2</v>
      </c>
      <c r="GA166" s="4">
        <f ca="1">IF($A166&gt;GA$1,0,$B166*(1-Parameters!$B$58)*(1-Parameters!$B$60^('PCF decay matrix'!GA$1-'PCF decay matrix'!$A166)))</f>
        <v>-3.4331110441778605E-2</v>
      </c>
      <c r="GB166" s="4">
        <f ca="1">IF($A166&gt;GB$1,0,$B166*(1-Parameters!$B$58)*(1-Parameters!$B$60^('PCF decay matrix'!GB$1-'PCF decay matrix'!$A166)))</f>
        <v>-3.5937933856923947E-2</v>
      </c>
      <c r="GC166" s="4">
        <f ca="1">IF($A166&gt;GC$1,0,$B166*(1-Parameters!$B$58)*(1-Parameters!$B$60^('PCF decay matrix'!GC$1-'PCF decay matrix'!$A166)))</f>
        <v>-3.7493077688026441E-2</v>
      </c>
      <c r="GD166" s="4">
        <f ca="1">IF($A166&gt;GD$1,0,$B166*(1-Parameters!$B$58)*(1-Parameters!$B$60^('PCF decay matrix'!GD$1-'PCF decay matrix'!$A166)))</f>
        <v>-3.8998204083758842E-2</v>
      </c>
      <c r="GE166" s="4">
        <f ca="1">IF($A166&gt;GE$1,0,$B166*(1-Parameters!$B$58)*(1-Parameters!$B$60^('PCF decay matrix'!GE$1-'PCF decay matrix'!$A166)))</f>
        <v>-4.045492173380693E-2</v>
      </c>
      <c r="GF166" s="4">
        <f ca="1">IF($A166&gt;GF$1,0,$B166*(1-Parameters!$B$58)*(1-Parameters!$B$60^('PCF decay matrix'!GF$1-'PCF decay matrix'!$A166)))</f>
        <v>-4.1864787588248374E-2</v>
      </c>
      <c r="GG166" s="4">
        <f ca="1">IF($A166&gt;GG$1,0,$B166*(1-Parameters!$B$58)*(1-Parameters!$B$60^('PCF decay matrix'!GG$1-'PCF decay matrix'!$A166)))</f>
        <v>-4.3229308521631926E-2</v>
      </c>
      <c r="GH166" s="4">
        <f ca="1">IF($A166&gt;GH$1,0,$B166*(1-Parameters!$B$58)*(1-Parameters!$B$60^('PCF decay matrix'!GH$1-'PCF decay matrix'!$A166)))</f>
        <v>-4.4549942943535516E-2</v>
      </c>
      <c r="GI166" s="4">
        <f ca="1">IF($A166&gt;GI$1,0,$B166*(1-Parameters!$B$58)*(1-Parameters!$B$60^('PCF decay matrix'!GI$1-'PCF decay matrix'!$A166)))</f>
        <v>-4.5828102357324742E-2</v>
      </c>
      <c r="GJ166" s="4">
        <f ca="1">IF($A166&gt;GJ$1,0,$B166*(1-Parameters!$B$58)*(1-Parameters!$B$60^('PCF decay matrix'!GJ$1-'PCF decay matrix'!$A166)))</f>
        <v>-4.7065152868777556E-2</v>
      </c>
      <c r="GK166" s="4">
        <f ca="1">IF($A166&gt;GK$1,0,$B166*(1-Parameters!$B$58)*(1-Parameters!$B$60^('PCF decay matrix'!GK$1-'PCF decay matrix'!$A166)))</f>
        <v>-4.8262416646187724E-2</v>
      </c>
    </row>
    <row r="167" spans="1:193" s="4" customFormat="1" x14ac:dyDescent="0.25">
      <c r="A167" s="4">
        <v>2175</v>
      </c>
      <c r="B167" s="20">
        <f ca="1">'PCF model'!D167</f>
        <v>-0.1333546499908656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>
        <f ca="1">IF($A167&gt;FL$1,0,$B167*(1-Parameters!$B$58)*(1-Parameters!$B$60^('PCF decay matrix'!FL$1-'PCF decay matrix'!$A167)))</f>
        <v>0</v>
      </c>
      <c r="FM167" s="4">
        <f ca="1">IF($A167&gt;FM$1,0,$B167*(1-Parameters!$B$58)*(1-Parameters!$B$60^('PCF decay matrix'!FM$1-'PCF decay matrix'!$A167)))</f>
        <v>-2.7050940018676314E-3</v>
      </c>
      <c r="FN167" s="4">
        <f ca="1">IF($A167&gt;FN$1,0,$B167*(1-Parameters!$B$58)*(1-Parameters!$B$60^('PCF decay matrix'!FN$1-'PCF decay matrix'!$A167)))</f>
        <v>-5.3231852058573817E-3</v>
      </c>
      <c r="FO167" s="4">
        <f ca="1">IF($A167&gt;FO$1,0,$B167*(1-Parameters!$B$58)*(1-Parameters!$B$60^('PCF decay matrix'!FO$1-'PCF decay matrix'!$A167)))</f>
        <v>-7.8570718462758482E-3</v>
      </c>
      <c r="FP167" s="4">
        <f ca="1">IF($A167&gt;FP$1,0,$B167*(1-Parameters!$B$58)*(1-Parameters!$B$60^('PCF decay matrix'!FP$1-'PCF decay matrix'!$A167)))</f>
        <v>-1.0309462158999382E-2</v>
      </c>
      <c r="FQ167" s="4">
        <f ca="1">IF($A167&gt;FQ$1,0,$B167*(1-Parameters!$B$58)*(1-Parameters!$B$60^('PCF decay matrix'!FQ$1-'PCF decay matrix'!$A167)))</f>
        <v>-1.268297727605569E-2</v>
      </c>
      <c r="FR167" s="4">
        <f ca="1">IF($A167&gt;FR$1,0,$B167*(1-Parameters!$B$58)*(1-Parameters!$B$60^('PCF decay matrix'!FR$1-'PCF decay matrix'!$A167)))</f>
        <v>-1.4980154027108179E-2</v>
      </c>
      <c r="FS167" s="4">
        <f ca="1">IF($A167&gt;FS$1,0,$B167*(1-Parameters!$B$58)*(1-Parameters!$B$60^('PCF decay matrix'!FS$1-'PCF decay matrix'!$A167)))</f>
        <v>-1.7203447650837318E-2</v>
      </c>
      <c r="FT167" s="4">
        <f ca="1">IF($A167&gt;FT$1,0,$B167*(1-Parameters!$B$58)*(1-Parameters!$B$60^('PCF decay matrix'!FT$1-'PCF decay matrix'!$A167)))</f>
        <v>-1.9355234419117105E-2</v>
      </c>
      <c r="FU167" s="4">
        <f ca="1">IF($A167&gt;FU$1,0,$B167*(1-Parameters!$B$58)*(1-Parameters!$B$60^('PCF decay matrix'!FU$1-'PCF decay matrix'!$A167)))</f>
        <v>-2.1437814176791088E-2</v>
      </c>
      <c r="FV167" s="4">
        <f ca="1">IF($A167&gt;FV$1,0,$B167*(1-Parameters!$B$58)*(1-Parameters!$B$60^('PCF decay matrix'!FV$1-'PCF decay matrix'!$A167)))</f>
        <v>-2.3453412799762777E-2</v>
      </c>
      <c r="FW167" s="4">
        <f ca="1">IF($A167&gt;FW$1,0,$B167*(1-Parameters!$B$58)*(1-Parameters!$B$60^('PCF decay matrix'!FW$1-'PCF decay matrix'!$A167)))</f>
        <v>-2.5404184574027443E-2</v>
      </c>
      <c r="FX167" s="4">
        <f ca="1">IF($A167&gt;FX$1,0,$B167*(1-Parameters!$B$58)*(1-Parameters!$B$60^('PCF decay matrix'!FX$1-'PCF decay matrix'!$A167)))</f>
        <v>-2.7292214498188187E-2</v>
      </c>
      <c r="FY167" s="4">
        <f ca="1">IF($A167&gt;FY$1,0,$B167*(1-Parameters!$B$58)*(1-Parameters!$B$60^('PCF decay matrix'!FY$1-'PCF decay matrix'!$A167)))</f>
        <v>-2.9119520511917071E-2</v>
      </c>
      <c r="FZ167" s="4">
        <f ca="1">IF($A167&gt;FZ$1,0,$B167*(1-Parameters!$B$58)*(1-Parameters!$B$60^('PCF decay matrix'!FZ$1-'PCF decay matrix'!$A167)))</f>
        <v>-3.0888055652743315E-2</v>
      </c>
      <c r="GA167" s="4">
        <f ca="1">IF($A167&gt;GA$1,0,$B167*(1-Parameters!$B$58)*(1-Parameters!$B$60^('PCF decay matrix'!GA$1-'PCF decay matrix'!$A167)))</f>
        <v>-3.2599710143473487E-2</v>
      </c>
      <c r="GB167" s="4">
        <f ca="1">IF($A167&gt;GB$1,0,$B167*(1-Parameters!$B$58)*(1-Parameters!$B$60^('PCF decay matrix'!GB$1-'PCF decay matrix'!$A167)))</f>
        <v>-3.4256313412474954E-2</v>
      </c>
      <c r="GC167" s="4">
        <f ca="1">IF($A167&gt;GC$1,0,$B167*(1-Parameters!$B$58)*(1-Parameters!$B$60^('PCF decay matrix'!GC$1-'PCF decay matrix'!$A167)))</f>
        <v>-3.5859636048981861E-2</v>
      </c>
      <c r="GD167" s="4">
        <f ca="1">IF($A167&gt;GD$1,0,$B167*(1-Parameters!$B$58)*(1-Parameters!$B$60^('PCF decay matrix'!GD$1-'PCF decay matrix'!$A167)))</f>
        <v>-3.7411391695513295E-2</v>
      </c>
      <c r="GE167" s="4">
        <f ca="1">IF($A167&gt;GE$1,0,$B167*(1-Parameters!$B$58)*(1-Parameters!$B$60^('PCF decay matrix'!GE$1-'PCF decay matrix'!$A167)))</f>
        <v>-3.8913238879426486E-2</v>
      </c>
      <c r="GF167" s="4">
        <f ca="1">IF($A167&gt;GF$1,0,$B167*(1-Parameters!$B$58)*(1-Parameters!$B$60^('PCF decay matrix'!GF$1-'PCF decay matrix'!$A167)))</f>
        <v>-4.0366782785562542E-2</v>
      </c>
      <c r="GG167" s="4">
        <f ca="1">IF($A167&gt;GG$1,0,$B167*(1-Parameters!$B$58)*(1-Parameters!$B$60^('PCF decay matrix'!GG$1-'PCF decay matrix'!$A167)))</f>
        <v>-4.1773576971879306E-2</v>
      </c>
      <c r="GH167" s="4">
        <f ca="1">IF($A167&gt;GH$1,0,$B167*(1-Parameters!$B$58)*(1-Parameters!$B$60^('PCF decay matrix'!GH$1-'PCF decay matrix'!$A167)))</f>
        <v>-4.3135125029905012E-2</v>
      </c>
      <c r="GI167" s="4">
        <f ca="1">IF($A167&gt;GI$1,0,$B167*(1-Parameters!$B$58)*(1-Parameters!$B$60^('PCF decay matrix'!GI$1-'PCF decay matrix'!$A167)))</f>
        <v>-4.4452882191787488E-2</v>
      </c>
      <c r="GJ167" s="4">
        <f ca="1">IF($A167&gt;GJ$1,0,$B167*(1-Parameters!$B$58)*(1-Parameters!$B$60^('PCF decay matrix'!GJ$1-'PCF decay matrix'!$A167)))</f>
        <v>-4.5728256885656571E-2</v>
      </c>
      <c r="GK167" s="4">
        <f ca="1">IF($A167&gt;GK$1,0,$B167*(1-Parameters!$B$58)*(1-Parameters!$B$60^('PCF decay matrix'!GK$1-'PCF decay matrix'!$A167)))</f>
        <v>-4.696261224096196E-2</v>
      </c>
    </row>
    <row r="168" spans="1:193" s="4" customFormat="1" x14ac:dyDescent="0.25">
      <c r="A168" s="4">
        <v>2176</v>
      </c>
      <c r="B168" s="20">
        <f ca="1">'PCF model'!D168</f>
        <v>-0.1332858078816179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>
        <f ca="1">IF($A168&gt;FM$1,0,$B168*(1-Parameters!$B$58)*(1-Parameters!$B$60^('PCF decay matrix'!FM$1-'PCF decay matrix'!$A168)))</f>
        <v>0</v>
      </c>
      <c r="FN168" s="4">
        <f ca="1">IF($A168&gt;FN$1,0,$B168*(1-Parameters!$B$58)*(1-Parameters!$B$60^('PCF decay matrix'!FN$1-'PCF decay matrix'!$A168)))</f>
        <v>-2.703697542300495E-3</v>
      </c>
      <c r="FO168" s="4">
        <f ca="1">IF($A168&gt;FO$1,0,$B168*(1-Parameters!$B$58)*(1-Parameters!$B$60^('PCF decay matrix'!FO$1-'PCF decay matrix'!$A168)))</f>
        <v>-5.320437200463401E-3</v>
      </c>
      <c r="FP168" s="4">
        <f ca="1">IF($A168&gt;FP$1,0,$B168*(1-Parameters!$B$58)*(1-Parameters!$B$60^('PCF decay matrix'!FP$1-'PCF decay matrix'!$A168)))</f>
        <v>-7.8530157642536218E-3</v>
      </c>
      <c r="FQ168" s="4">
        <f ca="1">IF($A168&gt;FQ$1,0,$B168*(1-Parameters!$B$58)*(1-Parameters!$B$60^('PCF decay matrix'!FQ$1-'PCF decay matrix'!$A168)))</f>
        <v>-1.0304140071466E-2</v>
      </c>
      <c r="FR168" s="4">
        <f ca="1">IF($A168&gt;FR$1,0,$B168*(1-Parameters!$B$58)*(1-Parameters!$B$60^('PCF decay matrix'!FR$1-'PCF decay matrix'!$A168)))</f>
        <v>-1.2676429901012646E-2</v>
      </c>
      <c r="FS168" s="4">
        <f ca="1">IF($A168&gt;FS$1,0,$B168*(1-Parameters!$B$58)*(1-Parameters!$B$60^('PCF decay matrix'!FS$1-'PCF decay matrix'!$A168)))</f>
        <v>-1.4972420772961044E-2</v>
      </c>
      <c r="FT168" s="4">
        <f ca="1">IF($A168&gt;FT$1,0,$B168*(1-Parameters!$B$58)*(1-Parameters!$B$60^('PCF decay matrix'!FT$1-'PCF decay matrix'!$A168)))</f>
        <v>-1.719456665851574E-2</v>
      </c>
      <c r="FU168" s="4">
        <f ca="1">IF($A168&gt;FU$1,0,$B168*(1-Parameters!$B$58)*(1-Parameters!$B$60^('PCF decay matrix'!FU$1-'PCF decay matrix'!$A168)))</f>
        <v>-1.9345242602840079E-2</v>
      </c>
      <c r="FV168" s="4">
        <f ca="1">IF($A168&gt;FV$1,0,$B168*(1-Parameters!$B$58)*(1-Parameters!$B$60^('PCF decay matrix'!FV$1-'PCF decay matrix'!$A168)))</f>
        <v>-2.1426747263521163E-2</v>
      </c>
      <c r="FW168" s="4">
        <f ca="1">IF($A168&gt;FW$1,0,$B168*(1-Parameters!$B$58)*(1-Parameters!$B$60^('PCF decay matrix'!FW$1-'PCF decay matrix'!$A168)))</f>
        <v>-2.3441305367391255E-2</v>
      </c>
      <c r="FX168" s="4">
        <f ca="1">IF($A168&gt;FX$1,0,$B168*(1-Parameters!$B$58)*(1-Parameters!$B$60^('PCF decay matrix'!FX$1-'PCF decay matrix'!$A168)))</f>
        <v>-2.5391070088331493E-2</v>
      </c>
      <c r="FY168" s="4">
        <f ca="1">IF($A168&gt;FY$1,0,$B168*(1-Parameters!$B$58)*(1-Parameters!$B$60^('PCF decay matrix'!FY$1-'PCF decay matrix'!$A168)))</f>
        <v>-2.7278125348599296E-2</v>
      </c>
      <c r="FZ168" s="4">
        <f ca="1">IF($A168&gt;FZ$1,0,$B168*(1-Parameters!$B$58)*(1-Parameters!$B$60^('PCF decay matrix'!FZ$1-'PCF decay matrix'!$A168)))</f>
        <v>-2.9104488046139094E-2</v>
      </c>
      <c r="GA168" s="4">
        <f ca="1">IF($A168&gt;GA$1,0,$B168*(1-Parameters!$B$58)*(1-Parameters!$B$60^('PCF decay matrix'!GA$1-'PCF decay matrix'!$A168)))</f>
        <v>-3.0872110210257129E-2</v>
      </c>
      <c r="GB168" s="4">
        <f ca="1">IF($A168&gt;GB$1,0,$B168*(1-Parameters!$B$58)*(1-Parameters!$B$60^('PCF decay matrix'!GB$1-'PCF decay matrix'!$A168)))</f>
        <v>-3.2582881087964033E-2</v>
      </c>
      <c r="GC168" s="4">
        <f ca="1">IF($A168&gt;GC$1,0,$B168*(1-Parameters!$B$58)*(1-Parameters!$B$60^('PCF decay matrix'!GC$1-'PCF decay matrix'!$A168)))</f>
        <v>-3.4238629163215357E-2</v>
      </c>
      <c r="GD168" s="4">
        <f ca="1">IF($A168&gt;GD$1,0,$B168*(1-Parameters!$B$58)*(1-Parameters!$B$60^('PCF decay matrix'!GD$1-'PCF decay matrix'!$A168)))</f>
        <v>-3.5841124111208149E-2</v>
      </c>
      <c r="GE168" s="4">
        <f ca="1">IF($A168&gt;GE$1,0,$B168*(1-Parameters!$B$58)*(1-Parameters!$B$60^('PCF decay matrix'!GE$1-'PCF decay matrix'!$A168)))</f>
        <v>-3.7392078689822174E-2</v>
      </c>
      <c r="GF168" s="4">
        <f ca="1">IF($A168&gt;GF$1,0,$B168*(1-Parameters!$B$58)*(1-Parameters!$B$60^('PCF decay matrix'!GF$1-'PCF decay matrix'!$A168)))</f>
        <v>-3.8893150570227651E-2</v>
      </c>
      <c r="GG168" s="4">
        <f ca="1">IF($A168&gt;GG$1,0,$B168*(1-Parameters!$B$58)*(1-Parameters!$B$60^('PCF decay matrix'!GG$1-'PCF decay matrix'!$A168)))</f>
        <v>-4.0345944108615826E-2</v>
      </c>
      <c r="GH168" s="4">
        <f ca="1">IF($A168&gt;GH$1,0,$B168*(1-Parameters!$B$58)*(1-Parameters!$B$60^('PCF decay matrix'!GH$1-'PCF decay matrix'!$A168)))</f>
        <v>-4.1752012060946225E-2</v>
      </c>
      <c r="GI168" s="4">
        <f ca="1">IF($A168&gt;GI$1,0,$B168*(1-Parameters!$B$58)*(1-Parameters!$B$60^('PCF decay matrix'!GI$1-'PCF decay matrix'!$A168)))</f>
        <v>-4.311285724254308E-2</v>
      </c>
      <c r="GJ168" s="4">
        <f ca="1">IF($A168&gt;GJ$1,0,$B168*(1-Parameters!$B$58)*(1-Parameters!$B$60^('PCF decay matrix'!GJ$1-'PCF decay matrix'!$A168)))</f>
        <v>-4.4429934134314938E-2</v>
      </c>
      <c r="GK168" s="4">
        <f ca="1">IF($A168&gt;GK$1,0,$B168*(1-Parameters!$B$58)*(1-Parameters!$B$60^('PCF decay matrix'!GK$1-'PCF decay matrix'!$A168)))</f>
        <v>-4.5704650437314163E-2</v>
      </c>
    </row>
    <row r="169" spans="1:193" s="4" customFormat="1" x14ac:dyDescent="0.25">
      <c r="A169" s="4">
        <v>2177</v>
      </c>
      <c r="B169" s="20">
        <f ca="1">'PCF model'!D169</f>
        <v>-0.13327082359368314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>
        <f ca="1">IF($A169&gt;FN$1,0,$B169*(1-Parameters!$B$58)*(1-Parameters!$B$60^('PCF decay matrix'!FN$1-'PCF decay matrix'!$A169)))</f>
        <v>0</v>
      </c>
      <c r="FO169" s="4">
        <f ca="1">IF($A169&gt;FO$1,0,$B169*(1-Parameters!$B$58)*(1-Parameters!$B$60^('PCF decay matrix'!FO$1-'PCF decay matrix'!$A169)))</f>
        <v>-2.7033935865897838E-3</v>
      </c>
      <c r="FP169" s="4">
        <f ca="1">IF($A169&gt;FP$1,0,$B169*(1-Parameters!$B$58)*(1-Parameters!$B$60^('PCF decay matrix'!FP$1-'PCF decay matrix'!$A169)))</f>
        <v>-5.3198390650413506E-3</v>
      </c>
      <c r="FQ169" s="4">
        <f ca="1">IF($A169&gt;FQ$1,0,$B169*(1-Parameters!$B$58)*(1-Parameters!$B$60^('PCF decay matrix'!FQ$1-'PCF decay matrix'!$A169)))</f>
        <v>-7.8521329106982576E-3</v>
      </c>
      <c r="FR169" s="4">
        <f ca="1">IF($A169&gt;FR$1,0,$B169*(1-Parameters!$B$58)*(1-Parameters!$B$60^('PCF decay matrix'!FR$1-'PCF decay matrix'!$A169)))</f>
        <v>-1.0302981657046604E-2</v>
      </c>
      <c r="FS169" s="4">
        <f ca="1">IF($A169&gt;FS$1,0,$B169*(1-Parameters!$B$58)*(1-Parameters!$B$60^('PCF decay matrix'!FS$1-'PCF decay matrix'!$A169)))</f>
        <v>-1.2675004788477105E-2</v>
      </c>
      <c r="FT169" s="4">
        <f ca="1">IF($A169&gt;FT$1,0,$B169*(1-Parameters!$B$58)*(1-Parameters!$B$60^('PCF decay matrix'!FT$1-'PCF decay matrix'!$A169)))</f>
        <v>-1.4970737540008428E-2</v>
      </c>
      <c r="FU169" s="4">
        <f ca="1">IF($A169&gt;FU$1,0,$B169*(1-Parameters!$B$58)*(1-Parameters!$B$60^('PCF decay matrix'!FU$1-'PCF decay matrix'!$A169)))</f>
        <v>-1.7192633606964193E-2</v>
      </c>
      <c r="FV169" s="4">
        <f ca="1">IF($A169&gt;FV$1,0,$B169*(1-Parameters!$B$58)*(1-Parameters!$B$60^('PCF decay matrix'!FV$1-'PCF decay matrix'!$A169)))</f>
        <v>-1.9343067767499875E-2</v>
      </c>
      <c r="FW169" s="4">
        <f ca="1">IF($A169&gt;FW$1,0,$B169*(1-Parameters!$B$58)*(1-Parameters!$B$60^('PCF decay matrix'!FW$1-'PCF decay matrix'!$A169)))</f>
        <v>-2.1424338420782351E-2</v>
      </c>
      <c r="FX169" s="4">
        <f ca="1">IF($A169&gt;FX$1,0,$B169*(1-Parameters!$B$58)*(1-Parameters!$B$60^('PCF decay matrix'!FX$1-'PCF decay matrix'!$A169)))</f>
        <v>-2.3438670043535142E-2</v>
      </c>
      <c r="FY169" s="4">
        <f ca="1">IF($A169&gt;FY$1,0,$B169*(1-Parameters!$B$58)*(1-Parameters!$B$60^('PCF decay matrix'!FY$1-'PCF decay matrix'!$A169)))</f>
        <v>-2.5388215567574764E-2</v>
      </c>
      <c r="FZ169" s="4">
        <f ca="1">IF($A169&gt;FZ$1,0,$B169*(1-Parameters!$B$58)*(1-Parameters!$B$60^('PCF decay matrix'!FZ$1-'PCF decay matrix'!$A169)))</f>
        <v>-2.7275058680879448E-2</v>
      </c>
      <c r="GA169" s="4">
        <f ca="1">IF($A169&gt;GA$1,0,$B169*(1-Parameters!$B$58)*(1-Parameters!$B$60^('PCF decay matrix'!GA$1-'PCF decay matrix'!$A169)))</f>
        <v>-2.9101216054649461E-2</v>
      </c>
      <c r="GB169" s="4">
        <f ca="1">IF($A169&gt;GB$1,0,$B169*(1-Parameters!$B$58)*(1-Parameters!$B$60^('PCF decay matrix'!GB$1-'PCF decay matrix'!$A169)))</f>
        <v>-3.0868639498739553E-2</v>
      </c>
      <c r="GC169" s="4">
        <f ca="1">IF($A169&gt;GC$1,0,$B169*(1-Parameters!$B$58)*(1-Parameters!$B$60^('PCF decay matrix'!GC$1-'PCF decay matrix'!$A169)))</f>
        <v>-3.2579218047766985E-2</v>
      </c>
      <c r="GD169" s="4">
        <f ca="1">IF($A169&gt;GD$1,0,$B169*(1-Parameters!$B$58)*(1-Parameters!$B$60^('PCF decay matrix'!GD$1-'PCF decay matrix'!$A169)))</f>
        <v>-3.4234779980125071E-2</v>
      </c>
      <c r="GE169" s="4">
        <f ca="1">IF($A169&gt;GE$1,0,$B169*(1-Parameters!$B$58)*(1-Parameters!$B$60^('PCF decay matrix'!GE$1-'PCF decay matrix'!$A169)))</f>
        <v>-3.5837094772060013E-2</v>
      </c>
      <c r="GF169" s="4">
        <f ca="1">IF($A169&gt;GF$1,0,$B169*(1-Parameters!$B$58)*(1-Parameters!$B$60^('PCF decay matrix'!GF$1-'PCF decay matrix'!$A169)))</f>
        <v>-3.7387874988899526E-2</v>
      </c>
      <c r="GG169" s="4">
        <f ca="1">IF($A169&gt;GG$1,0,$B169*(1-Parameters!$B$58)*(1-Parameters!$B$60^('PCF decay matrix'!GG$1-'PCF decay matrix'!$A169)))</f>
        <v>-3.8888778115454728E-2</v>
      </c>
      <c r="GH169" s="4">
        <f ca="1">IF($A169&gt;GH$1,0,$B169*(1-Parameters!$B$58)*(1-Parameters!$B$60^('PCF decay matrix'!GH$1-'PCF decay matrix'!$A169)))</f>
        <v>-4.0341408327551571E-2</v>
      </c>
      <c r="GI169" s="4">
        <f ca="1">IF($A169&gt;GI$1,0,$B169*(1-Parameters!$B$58)*(1-Parameters!$B$60^('PCF decay matrix'!GI$1-'PCF decay matrix'!$A169)))</f>
        <v>-4.1747318206585282E-2</v>
      </c>
      <c r="GJ169" s="4">
        <f ca="1">IF($A169&gt;GJ$1,0,$B169*(1-Parameters!$B$58)*(1-Parameters!$B$60^('PCF decay matrix'!GJ$1-'PCF decay matrix'!$A169)))</f>
        <v>-4.3108010398930238E-2</v>
      </c>
      <c r="GK169" s="4">
        <f ca="1">IF($A169&gt;GK$1,0,$B169*(1-Parameters!$B$58)*(1-Parameters!$B$60^('PCF decay matrix'!GK$1-'PCF decay matrix'!$A169)))</f>
        <v>-4.4424939221979015E-2</v>
      </c>
    </row>
    <row r="170" spans="1:193" s="4" customFormat="1" x14ac:dyDescent="0.25">
      <c r="A170" s="4">
        <v>2178</v>
      </c>
      <c r="B170" s="20">
        <f ca="1">'PCF model'!D170</f>
        <v>-0.13321792861068962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>
        <f ca="1">IF($A170&gt;FO$1,0,$B170*(1-Parameters!$B$58)*(1-Parameters!$B$60^('PCF decay matrix'!FO$1-'PCF decay matrix'!$A170)))</f>
        <v>0</v>
      </c>
      <c r="FP170" s="4">
        <f ca="1">IF($A170&gt;FP$1,0,$B170*(1-Parameters!$B$58)*(1-Parameters!$B$60^('PCF decay matrix'!FP$1-'PCF decay matrix'!$A170)))</f>
        <v>-2.7023206138720389E-3</v>
      </c>
      <c r="FQ170" s="4">
        <f ca="1">IF($A170&gt;FQ$1,0,$B170*(1-Parameters!$B$58)*(1-Parameters!$B$60^('PCF decay matrix'!FQ$1-'PCF decay matrix'!$A170)))</f>
        <v>-5.3177276291750016E-3</v>
      </c>
      <c r="FR170" s="4">
        <f ca="1">IF($A170&gt;FR$1,0,$B170*(1-Parameters!$B$58)*(1-Parameters!$B$60^('PCF decay matrix'!FR$1-'PCF decay matrix'!$A170)))</f>
        <v>-7.8490164113357228E-3</v>
      </c>
      <c r="FS170" s="4">
        <f ca="1">IF($A170&gt;FS$1,0,$B170*(1-Parameters!$B$58)*(1-Parameters!$B$60^('PCF decay matrix'!FS$1-'PCF decay matrix'!$A170)))</f>
        <v>-1.0298892419621362E-2</v>
      </c>
      <c r="FT170" s="4">
        <f ca="1">IF($A170&gt;FT$1,0,$B170*(1-Parameters!$B$58)*(1-Parameters!$B$60^('PCF decay matrix'!FT$1-'PCF decay matrix'!$A170)))</f>
        <v>-1.266997409875335E-2</v>
      </c>
      <c r="FU170" s="4">
        <f ca="1">IF($A170&gt;FU$1,0,$B170*(1-Parameters!$B$58)*(1-Parameters!$B$60^('PCF decay matrix'!FU$1-'PCF decay matrix'!$A170)))</f>
        <v>-1.4964795677519505E-2</v>
      </c>
      <c r="FV170" s="4">
        <f ca="1">IF($A170&gt;FV$1,0,$B170*(1-Parameters!$B$58)*(1-Parameters!$B$60^('PCF decay matrix'!FV$1-'PCF decay matrix'!$A170)))</f>
        <v>-1.7185809877375589E-2</v>
      </c>
      <c r="FW170" s="4">
        <f ca="1">IF($A170&gt;FW$1,0,$B170*(1-Parameters!$B$58)*(1-Parameters!$B$60^('PCF decay matrix'!FW$1-'PCF decay matrix'!$A170)))</f>
        <v>-1.9335390533931306E-2</v>
      </c>
      <c r="FX170" s="4">
        <f ca="1">IF($A170&gt;FX$1,0,$B170*(1-Parameters!$B$58)*(1-Parameters!$B$60^('PCF decay matrix'!FX$1-'PCF decay matrix'!$A170)))</f>
        <v>-2.1415835134122478E-2</v>
      </c>
      <c r="FY170" s="4">
        <f ca="1">IF($A170&gt;FY$1,0,$B170*(1-Parameters!$B$58)*(1-Parameters!$B$60^('PCF decay matrix'!FY$1-'PCF decay matrix'!$A170)))</f>
        <v>-2.3429367271781264E-2</v>
      </c>
      <c r="FZ170" s="4">
        <f ca="1">IF($A170&gt;FZ$1,0,$B170*(1-Parameters!$B$58)*(1-Parameters!$B$60^('PCF decay matrix'!FZ$1-'PCF decay matrix'!$A170)))</f>
        <v>-2.5378139024228887E-2</v>
      </c>
      <c r="GA170" s="4">
        <f ca="1">IF($A170&gt;GA$1,0,$B170*(1-Parameters!$B$58)*(1-Parameters!$B$60^('PCF decay matrix'!GA$1-'PCF decay matrix'!$A170)))</f>
        <v>-2.7264233252431054E-2</v>
      </c>
      <c r="GB170" s="4">
        <f ca="1">IF($A170&gt;GB$1,0,$B170*(1-Parameters!$B$58)*(1-Parameters!$B$60^('PCF decay matrix'!GB$1-'PCF decay matrix'!$A170)))</f>
        <v>-2.9089665827174361E-2</v>
      </c>
      <c r="GC170" s="4">
        <f ca="1">IF($A170&gt;GC$1,0,$B170*(1-Parameters!$B$58)*(1-Parameters!$B$60^('PCF decay matrix'!GC$1-'PCF decay matrix'!$A170)))</f>
        <v>-3.0856387783643257E-2</v>
      </c>
      <c r="GD170" s="4">
        <f ca="1">IF($A170&gt;GD$1,0,$B170*(1-Parameters!$B$58)*(1-Parameters!$B$60^('PCF decay matrix'!GD$1-'PCF decay matrix'!$A170)))</f>
        <v>-3.2566287406700097E-2</v>
      </c>
      <c r="GE170" s="4">
        <f ca="1">IF($A170&gt;GE$1,0,$B170*(1-Parameters!$B$58)*(1-Parameters!$B$60^('PCF decay matrix'!GE$1-'PCF decay matrix'!$A170)))</f>
        <v>-3.4221192249097337E-2</v>
      </c>
      <c r="GF170" s="4">
        <f ca="1">IF($A170&gt;GF$1,0,$B170*(1-Parameters!$B$58)*(1-Parameters!$B$60^('PCF decay matrix'!GF$1-'PCF decay matrix'!$A170)))</f>
        <v>-3.5822871084778808E-2</v>
      </c>
      <c r="GG170" s="4">
        <f ca="1">IF($A170&gt;GG$1,0,$B170*(1-Parameters!$B$58)*(1-Parameters!$B$60^('PCF decay matrix'!GG$1-'PCF decay matrix'!$A170)))</f>
        <v>-3.7373035799357704E-2</v>
      </c>
      <c r="GH170" s="4">
        <f ca="1">IF($A170&gt;GH$1,0,$B170*(1-Parameters!$B$58)*(1-Parameters!$B$60^('PCF decay matrix'!GH$1-'PCF decay matrix'!$A170)))</f>
        <v>-3.8873343219791995E-2</v>
      </c>
      <c r="GI170" s="4">
        <f ca="1">IF($A170&gt;GI$1,0,$B170*(1-Parameters!$B$58)*(1-Parameters!$B$60^('PCF decay matrix'!GI$1-'PCF decay matrix'!$A170)))</f>
        <v>-4.0325396885212729E-2</v>
      </c>
      <c r="GJ170" s="4">
        <f ca="1">IF($A170&gt;GJ$1,0,$B170*(1-Parameters!$B$58)*(1-Parameters!$B$60^('PCF decay matrix'!GJ$1-'PCF decay matrix'!$A170)))</f>
        <v>-4.1730748760797999E-2</v>
      </c>
      <c r="GK170" s="4">
        <f ca="1">IF($A170&gt;GK$1,0,$B170*(1-Parameters!$B$58)*(1-Parameters!$B$60^('PCF decay matrix'!GK$1-'PCF decay matrix'!$A170)))</f>
        <v>-4.3090900896524169E-2</v>
      </c>
    </row>
    <row r="171" spans="1:193" s="4" customFormat="1" x14ac:dyDescent="0.25">
      <c r="A171" s="4">
        <v>2179</v>
      </c>
      <c r="B171" s="20">
        <f ca="1">'PCF model'!D171</f>
        <v>-0.13307231887350129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>
        <f ca="1">IF($A171&gt;FP$1,0,$B171*(1-Parameters!$B$58)*(1-Parameters!$B$60^('PCF decay matrix'!FP$1-'PCF decay matrix'!$A171)))</f>
        <v>0</v>
      </c>
      <c r="FQ171" s="4">
        <f ca="1">IF($A171&gt;FQ$1,0,$B171*(1-Parameters!$B$58)*(1-Parameters!$B$60^('PCF decay matrix'!FQ$1-'PCF decay matrix'!$A171)))</f>
        <v>-2.6993669258925899E-3</v>
      </c>
      <c r="FR171" s="4">
        <f ca="1">IF($A171&gt;FR$1,0,$B171*(1-Parameters!$B$58)*(1-Parameters!$B$60^('PCF decay matrix'!FR$1-'PCF decay matrix'!$A171)))</f>
        <v>-5.3119152514372716E-3</v>
      </c>
      <c r="FS171" s="4">
        <f ca="1">IF($A171&gt;FS$1,0,$B171*(1-Parameters!$B$58)*(1-Parameters!$B$60^('PCF decay matrix'!FS$1-'PCF decay matrix'!$A171)))</f>
        <v>-7.8404372866731457E-3</v>
      </c>
      <c r="FT171" s="4">
        <f ca="1">IF($A171&gt;FT$1,0,$B171*(1-Parameters!$B$58)*(1-Parameters!$B$60^('PCF decay matrix'!FT$1-'PCF decay matrix'!$A171)))</f>
        <v>-1.0287635533748785E-2</v>
      </c>
      <c r="FU171" s="4">
        <f ca="1">IF($A171&gt;FU$1,0,$B171*(1-Parameters!$B$58)*(1-Parameters!$B$60^('PCF decay matrix'!FU$1-'PCF decay matrix'!$A171)))</f>
        <v>-1.2656125575375586E-2</v>
      </c>
      <c r="FV171" s="4">
        <f ca="1">IF($A171&gt;FV$1,0,$B171*(1-Parameters!$B$58)*(1-Parameters!$B$60^('PCF decay matrix'!FV$1-'PCF decay matrix'!$A171)))</f>
        <v>-1.4948438870380968E-2</v>
      </c>
      <c r="FW171" s="4">
        <f ca="1">IF($A171&gt;FW$1,0,$B171*(1-Parameters!$B$58)*(1-Parameters!$B$60^('PCF decay matrix'!FW$1-'PCF decay matrix'!$A171)))</f>
        <v>-1.7167025459349346E-2</v>
      </c>
      <c r="FX171" s="4">
        <f ca="1">IF($A171&gt;FX$1,0,$B171*(1-Parameters!$B$58)*(1-Parameters!$B$60^('PCF decay matrix'!FX$1-'PCF decay matrix'!$A171)))</f>
        <v>-1.9314256583242827E-2</v>
      </c>
      <c r="FY171" s="4">
        <f ca="1">IF($A171&gt;FY$1,0,$B171*(1-Parameters!$B$58)*(1-Parameters!$B$60^('PCF decay matrix'!FY$1-'PCF decay matrix'!$A171)))</f>
        <v>-2.1392427217800186E-2</v>
      </c>
      <c r="FZ171" s="4">
        <f ca="1">IF($A171&gt;FZ$1,0,$B171*(1-Parameters!$B$58)*(1-Parameters!$B$60^('PCF decay matrix'!FZ$1-'PCF decay matrix'!$A171)))</f>
        <v>-2.3403758526423103E-2</v>
      </c>
      <c r="GA171" s="4">
        <f ca="1">IF($A171&gt;GA$1,0,$B171*(1-Parameters!$B$58)*(1-Parameters!$B$60^('PCF decay matrix'!GA$1-'PCF decay matrix'!$A171)))</f>
        <v>-2.535040023417124E-2</v>
      </c>
      <c r="GB171" s="4">
        <f ca="1">IF($A171&gt;GB$1,0,$B171*(1-Parameters!$B$58)*(1-Parameters!$B$60^('PCF decay matrix'!GB$1-'PCF decay matrix'!$A171)))</f>
        <v>-2.7234432925403534E-2</v>
      </c>
      <c r="GC171" s="4">
        <f ca="1">IF($A171&gt;GC$1,0,$B171*(1-Parameters!$B$58)*(1-Parameters!$B$60^('PCF decay matrix'!GC$1-'PCF decay matrix'!$A171)))</f>
        <v>-2.9057870267521355E-2</v>
      </c>
      <c r="GD171" s="4">
        <f ca="1">IF($A171&gt;GD$1,0,$B171*(1-Parameters!$B$58)*(1-Parameters!$B$60^('PCF decay matrix'!GD$1-'PCF decay matrix'!$A171)))</f>
        <v>-3.0822661163190483E-2</v>
      </c>
      <c r="GE171" s="4">
        <f ca="1">IF($A171&gt;GE$1,0,$B171*(1-Parameters!$B$58)*(1-Parameters!$B$60^('PCF decay matrix'!GE$1-'PCF decay matrix'!$A171)))</f>
        <v>-3.2530691833341896E-2</v>
      </c>
      <c r="GF171" s="4">
        <f ca="1">IF($A171&gt;GF$1,0,$B171*(1-Parameters!$B$58)*(1-Parameters!$B$60^('PCF decay matrix'!GF$1-'PCF decay matrix'!$A171)))</f>
        <v>-3.4183787833178034E-2</v>
      </c>
      <c r="GG171" s="4">
        <f ca="1">IF($A171&gt;GG$1,0,$B171*(1-Parameters!$B$58)*(1-Parameters!$B$60^('PCF decay matrix'!GG$1-'PCF decay matrix'!$A171)))</f>
        <v>-3.5783716003339065E-2</v>
      </c>
      <c r="GH171" s="4">
        <f ca="1">IF($A171&gt;GH$1,0,$B171*(1-Parameters!$B$58)*(1-Parameters!$B$60^('PCF decay matrix'!GH$1-'PCF decay matrix'!$A171)))</f>
        <v>-3.7332186358314548E-2</v>
      </c>
      <c r="GI171" s="4">
        <f ca="1">IF($A171&gt;GI$1,0,$B171*(1-Parameters!$B$58)*(1-Parameters!$B$60^('PCF decay matrix'!GI$1-'PCF decay matrix'!$A171)))</f>
        <v>-3.883085391411898E-2</v>
      </c>
      <c r="GJ171" s="4">
        <f ca="1">IF($A171&gt;GJ$1,0,$B171*(1-Parameters!$B$58)*(1-Parameters!$B$60^('PCF decay matrix'!GJ$1-'PCF decay matrix'!$A171)))</f>
        <v>-4.0281320457184563E-2</v>
      </c>
      <c r="GK171" s="4">
        <f ca="1">IF($A171&gt;GK$1,0,$B171*(1-Parameters!$B$58)*(1-Parameters!$B$60^('PCF decay matrix'!GK$1-'PCF decay matrix'!$A171)))</f>
        <v>-4.1685136256361839E-2</v>
      </c>
    </row>
    <row r="172" spans="1:193" s="4" customFormat="1" x14ac:dyDescent="0.25">
      <c r="A172" s="4">
        <v>2180</v>
      </c>
      <c r="B172" s="20">
        <f ca="1">'PCF model'!D172</f>
        <v>-0.13278660075703527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>
        <f ca="1">IF($A172&gt;FQ$1,0,$B172*(1-Parameters!$B$58)*(1-Parameters!$B$60^('PCF decay matrix'!FQ$1-'PCF decay matrix'!$A172)))</f>
        <v>0</v>
      </c>
      <c r="FR172" s="4">
        <f ca="1">IF($A172&gt;FR$1,0,$B172*(1-Parameters!$B$58)*(1-Parameters!$B$60^('PCF decay matrix'!FR$1-'PCF decay matrix'!$A172)))</f>
        <v>-2.6935711447696213E-3</v>
      </c>
      <c r="FS172" s="4">
        <f ca="1">IF($A172&gt;FS$1,0,$B172*(1-Parameters!$B$58)*(1-Parameters!$B$60^('PCF decay matrix'!FS$1-'PCF decay matrix'!$A172)))</f>
        <v>-5.300510096456012E-3</v>
      </c>
      <c r="FT172" s="4">
        <f ca="1">IF($A172&gt;FT$1,0,$B172*(1-Parameters!$B$58)*(1-Parameters!$B$60^('PCF decay matrix'!FT$1-'PCF decay matrix'!$A172)))</f>
        <v>-7.8236031697600118E-3</v>
      </c>
      <c r="FU172" s="4">
        <f ca="1">IF($A172&gt;FU$1,0,$B172*(1-Parameters!$B$58)*(1-Parameters!$B$60^('PCF decay matrix'!FU$1-'PCF decay matrix'!$A172)))</f>
        <v>-1.0265547064317468E-2</v>
      </c>
      <c r="FV172" s="4">
        <f ca="1">IF($A172&gt;FV$1,0,$B172*(1-Parameters!$B$58)*(1-Parameters!$B$60^('PCF decay matrix'!FV$1-'PCF decay matrix'!$A172)))</f>
        <v>-1.2628951746950823E-2</v>
      </c>
      <c r="FW172" s="4">
        <f ca="1">IF($A172&gt;FW$1,0,$B172*(1-Parameters!$B$58)*(1-Parameters!$B$60^('PCF decay matrix'!FW$1-'PCF decay matrix'!$A172)))</f>
        <v>-1.4916343241220008E-2</v>
      </c>
      <c r="FX172" s="4">
        <f ca="1">IF($A172&gt;FX$1,0,$B172*(1-Parameters!$B$58)*(1-Parameters!$B$60^('PCF decay matrix'!FX$1-'PCF decay matrix'!$A172)))</f>
        <v>-1.713016632725417E-2</v>
      </c>
      <c r="FY172" s="4">
        <f ca="1">IF($A172&gt;FY$1,0,$B172*(1-Parameters!$B$58)*(1-Parameters!$B$60^('PCF decay matrix'!FY$1-'PCF decay matrix'!$A172)))</f>
        <v>-1.9272787154749952E-2</v>
      </c>
      <c r="FZ172" s="4">
        <f ca="1">IF($A172&gt;FZ$1,0,$B172*(1-Parameters!$B$58)*(1-Parameters!$B$60^('PCF decay matrix'!FZ$1-'PCF decay matrix'!$A172)))</f>
        <v>-2.1346495771928889E-2</v>
      </c>
      <c r="GA172" s="4">
        <f ca="1">IF($A172&gt;GA$1,0,$B172*(1-Parameters!$B$58)*(1-Parameters!$B$60^('PCF decay matrix'!GA$1-'PCF decay matrix'!$A172)))</f>
        <v>-2.3353508573157076E-2</v>
      </c>
      <c r="GB172" s="4">
        <f ca="1">IF($A172&gt;GB$1,0,$B172*(1-Parameters!$B$58)*(1-Parameters!$B$60^('PCF decay matrix'!GB$1-'PCF decay matrix'!$A172)))</f>
        <v>-2.529597066784308E-2</v>
      </c>
      <c r="GC172" s="4">
        <f ca="1">IF($A172&gt;GC$1,0,$B172*(1-Parameters!$B$58)*(1-Parameters!$B$60^('PCF decay matrix'!GC$1-'PCF decay matrix'!$A172)))</f>
        <v>-2.7175958173145973E-2</v>
      </c>
      <c r="GD172" s="4">
        <f ca="1">IF($A172&gt;GD$1,0,$B172*(1-Parameters!$B$58)*(1-Parameters!$B$60^('PCF decay matrix'!GD$1-'PCF decay matrix'!$A172)))</f>
        <v>-2.8995480432943942E-2</v>
      </c>
      <c r="GE172" s="4">
        <f ca="1">IF($A172&gt;GE$1,0,$B172*(1-Parameters!$B$58)*(1-Parameters!$B$60^('PCF decay matrix'!GE$1-'PCF decay matrix'!$A172)))</f>
        <v>-3.0756482165435216E-2</v>
      </c>
      <c r="GF172" s="4">
        <f ca="1">IF($A172&gt;GF$1,0,$B172*(1-Parameters!$B$58)*(1-Parameters!$B$60^('PCF decay matrix'!GF$1-'PCF decay matrix'!$A172)))</f>
        <v>-3.2460845541666505E-2</v>
      </c>
      <c r="GG172" s="4">
        <f ca="1">IF($A172&gt;GG$1,0,$B172*(1-Parameters!$B$58)*(1-Parameters!$B$60^('PCF decay matrix'!GG$1-'PCF decay matrix'!$A172)))</f>
        <v>-3.4110392197210689E-2</v>
      </c>
      <c r="GH172" s="4">
        <f ca="1">IF($A172&gt;GH$1,0,$B172*(1-Parameters!$B$58)*(1-Parameters!$B$60^('PCF decay matrix'!GH$1-'PCF decay matrix'!$A172)))</f>
        <v>-3.5706885179143777E-2</v>
      </c>
      <c r="GI172" s="4">
        <f ca="1">IF($A172&gt;GI$1,0,$B172*(1-Parameters!$B$58)*(1-Parameters!$B$60^('PCF decay matrix'!GI$1-'PCF decay matrix'!$A172)))</f>
        <v>-3.7252030830401968E-2</v>
      </c>
      <c r="GJ172" s="4">
        <f ca="1">IF($A172&gt;GJ$1,0,$B172*(1-Parameters!$B$58)*(1-Parameters!$B$60^('PCF decay matrix'!GJ$1-'PCF decay matrix'!$A172)))</f>
        <v>-3.8747480613533031E-2</v>
      </c>
      <c r="GK172" s="4">
        <f ca="1">IF($A172&gt;GK$1,0,$B172*(1-Parameters!$B$58)*(1-Parameters!$B$60^('PCF decay matrix'!GK$1-'PCF decay matrix'!$A172)))</f>
        <v>-4.0194832875791085E-2</v>
      </c>
    </row>
    <row r="173" spans="1:193" s="4" customFormat="1" x14ac:dyDescent="0.25">
      <c r="A173" s="4">
        <v>2181</v>
      </c>
      <c r="B173" s="20">
        <f ca="1">'PCF model'!D173</f>
        <v>-0.13240163740572938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>
        <f ca="1">IF($A173&gt;FR$1,0,$B173*(1-Parameters!$B$58)*(1-Parameters!$B$60^('PCF decay matrix'!FR$1-'PCF decay matrix'!$A173)))</f>
        <v>0</v>
      </c>
      <c r="FS173" s="4">
        <f ca="1">IF($A173&gt;FS$1,0,$B173*(1-Parameters!$B$58)*(1-Parameters!$B$60^('PCF decay matrix'!FS$1-'PCF decay matrix'!$A173)))</f>
        <v>-2.6857621778335022E-3</v>
      </c>
      <c r="FT173" s="4">
        <f ca="1">IF($A173&gt;FT$1,0,$B173*(1-Parameters!$B$58)*(1-Parameters!$B$60^('PCF decay matrix'!FT$1-'PCF decay matrix'!$A173)))</f>
        <v>-5.2851433190949744E-3</v>
      </c>
      <c r="FU173" s="4">
        <f ca="1">IF($A173&gt;FU$1,0,$B173*(1-Parameters!$B$58)*(1-Parameters!$B$60^('PCF decay matrix'!FU$1-'PCF decay matrix'!$A173)))</f>
        <v>-7.8009216606442777E-3</v>
      </c>
      <c r="FV173" s="4">
        <f ca="1">IF($A173&gt;FV$1,0,$B173*(1-Parameters!$B$58)*(1-Parameters!$B$60^('PCF decay matrix'!FV$1-'PCF decay matrix'!$A173)))</f>
        <v>-1.0235786084080472E-2</v>
      </c>
      <c r="FW173" s="4">
        <f ca="1">IF($A173&gt;FW$1,0,$B173*(1-Parameters!$B$58)*(1-Parameters!$B$60^('PCF decay matrix'!FW$1-'PCF decay matrix'!$A173)))</f>
        <v>-1.2592338989637441E-2</v>
      </c>
      <c r="FX173" s="4">
        <f ca="1">IF($A173&gt;FX$1,0,$B173*(1-Parameters!$B$58)*(1-Parameters!$B$60^('PCF decay matrix'!FX$1-'PCF decay matrix'!$A173)))</f>
        <v>-1.4873099077647544E-2</v>
      </c>
      <c r="FY173" s="4">
        <f ca="1">IF($A173&gt;FY$1,0,$B173*(1-Parameters!$B$58)*(1-Parameters!$B$60^('PCF decay matrix'!FY$1-'PCF decay matrix'!$A173)))</f>
        <v>-1.7080504040546243E-2</v>
      </c>
      <c r="FZ173" s="4">
        <f ca="1">IF($A173&gt;FZ$1,0,$B173*(1-Parameters!$B$58)*(1-Parameters!$B$60^('PCF decay matrix'!FZ$1-'PCF decay matrix'!$A173)))</f>
        <v>-1.9216913168295002E-2</v>
      </c>
      <c r="GA173" s="4">
        <f ca="1">IF($A173&gt;GA$1,0,$B173*(1-Parameters!$B$58)*(1-Parameters!$B$60^('PCF decay matrix'!GA$1-'PCF decay matrix'!$A173)))</f>
        <v>-2.1284609870006941E-2</v>
      </c>
      <c r="GB173" s="4">
        <f ca="1">IF($A173&gt;GB$1,0,$B173*(1-Parameters!$B$58)*(1-Parameters!$B$60^('PCF decay matrix'!GB$1-'PCF decay matrix'!$A173)))</f>
        <v>-2.3285804114470593E-2</v>
      </c>
      <c r="GC173" s="4">
        <f ca="1">IF($A173&gt;GC$1,0,$B173*(1-Parameters!$B$58)*(1-Parameters!$B$60^('PCF decay matrix'!GC$1-'PCF decay matrix'!$A173)))</f>
        <v>-2.5222634792180097E-2</v>
      </c>
      <c r="GD173" s="4">
        <f ca="1">IF($A173&gt;GD$1,0,$B173*(1-Parameters!$B$58)*(1-Parameters!$B$60^('PCF decay matrix'!GD$1-'PCF decay matrix'!$A173)))</f>
        <v>-2.7097172001396424E-2</v>
      </c>
      <c r="GE173" s="4">
        <f ca="1">IF($A173&gt;GE$1,0,$B173*(1-Parameters!$B$58)*(1-Parameters!$B$60^('PCF decay matrix'!GE$1-'PCF decay matrix'!$A173)))</f>
        <v>-2.8911419260682941E-2</v>
      </c>
      <c r="GF173" s="4">
        <f ca="1">IF($A173&gt;GF$1,0,$B173*(1-Parameters!$B$58)*(1-Parameters!$B$60^('PCF decay matrix'!GF$1-'PCF decay matrix'!$A173)))</f>
        <v>-3.0667315650280198E-2</v>
      </c>
      <c r="GG173" s="4">
        <f ca="1">IF($A173&gt;GG$1,0,$B173*(1-Parameters!$B$58)*(1-Parameters!$B$60^('PCF decay matrix'!GG$1-'PCF decay matrix'!$A173)))</f>
        <v>-3.236673788460849E-2</v>
      </c>
      <c r="GH173" s="4">
        <f ca="1">IF($A173&gt;GH$1,0,$B173*(1-Parameters!$B$58)*(1-Parameters!$B$60^('PCF decay matrix'!GH$1-'PCF decay matrix'!$A173)))</f>
        <v>-3.4011502318113451E-2</v>
      </c>
      <c r="GI173" s="4">
        <f ca="1">IF($A173&gt;GI$1,0,$B173*(1-Parameters!$B$58)*(1-Parameters!$B$60^('PCF decay matrix'!GI$1-'PCF decay matrix'!$A173)))</f>
        <v>-3.5603366886598514E-2</v>
      </c>
      <c r="GJ173" s="4">
        <f ca="1">IF($A173&gt;GJ$1,0,$B173*(1-Parameters!$B$58)*(1-Parameters!$B$60^('PCF decay matrix'!GJ$1-'PCF decay matrix'!$A173)))</f>
        <v>-3.7144032986119006E-2</v>
      </c>
      <c r="GK173" s="4">
        <f ca="1">IF($A173&gt;GK$1,0,$B173*(1-Parameters!$B$58)*(1-Parameters!$B$60^('PCF decay matrix'!GK$1-'PCF decay matrix'!$A173)))</f>
        <v>-3.8635147291446272E-2</v>
      </c>
    </row>
    <row r="174" spans="1:193" s="4" customFormat="1" x14ac:dyDescent="0.25">
      <c r="A174" s="4">
        <v>2182</v>
      </c>
      <c r="B174" s="20">
        <f ca="1">'PCF model'!D174</f>
        <v>-0.13199979560957109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>
        <f ca="1">IF($A174&gt;FS$1,0,$B174*(1-Parameters!$B$58)*(1-Parameters!$B$60^('PCF decay matrix'!FS$1-'PCF decay matrix'!$A174)))</f>
        <v>0</v>
      </c>
      <c r="FT174" s="4">
        <f ca="1">IF($A174&gt;FT$1,0,$B174*(1-Parameters!$B$58)*(1-Parameters!$B$60^('PCF decay matrix'!FT$1-'PCF decay matrix'!$A174)))</f>
        <v>-2.6776108322856566E-3</v>
      </c>
      <c r="FU174" s="4">
        <f ca="1">IF($A174&gt;FU$1,0,$B174*(1-Parameters!$B$58)*(1-Parameters!$B$60^('PCF decay matrix'!FU$1-'PCF decay matrix'!$A174)))</f>
        <v>-5.2691027962894219E-3</v>
      </c>
      <c r="FV174" s="4">
        <f ca="1">IF($A174&gt;FV$1,0,$B174*(1-Parameters!$B$58)*(1-Parameters!$B$60^('PCF decay matrix'!FV$1-'PCF decay matrix'!$A174)))</f>
        <v>-7.7772456968629722E-3</v>
      </c>
      <c r="FW174" s="4">
        <f ca="1">IF($A174&gt;FW$1,0,$B174*(1-Parameters!$B$58)*(1-Parameters!$B$60^('PCF decay matrix'!FW$1-'PCF decay matrix'!$A174)))</f>
        <v>-1.0204720254792314E-2</v>
      </c>
      <c r="FX174" s="4">
        <f ca="1">IF($A174&gt;FX$1,0,$B174*(1-Parameters!$B$58)*(1-Parameters!$B$60^('PCF decay matrix'!FX$1-'PCF decay matrix'!$A174)))</f>
        <v>-1.2554120971971058E-2</v>
      </c>
      <c r="FY174" s="4">
        <f ca="1">IF($A174&gt;FY$1,0,$B174*(1-Parameters!$B$58)*(1-Parameters!$B$60^('PCF decay matrix'!FY$1-'PCF decay matrix'!$A174)))</f>
        <v>-1.4827958904422286E-2</v>
      </c>
      <c r="FZ174" s="4">
        <f ca="1">IF($A174&gt;FZ$1,0,$B174*(1-Parameters!$B$58)*(1-Parameters!$B$60^('PCF decay matrix'!FZ$1-'PCF decay matrix'!$A174)))</f>
        <v>-1.7028664346132878E-2</v>
      </c>
      <c r="GA174" s="4">
        <f ca="1">IF($A174&gt;GA$1,0,$B174*(1-Parameters!$B$58)*(1-Parameters!$B$60^('PCF decay matrix'!GA$1-'PCF decay matrix'!$A174)))</f>
        <v>-1.9158589426568891E-2</v>
      </c>
      <c r="GB174" s="4">
        <f ca="1">IF($A174&gt;GB$1,0,$B174*(1-Parameters!$B$58)*(1-Parameters!$B$60^('PCF decay matrix'!GB$1-'PCF decay matrix'!$A174)))</f>
        <v>-2.1220010624648046E-2</v>
      </c>
      <c r="GC174" s="4">
        <f ca="1">IF($A174&gt;GC$1,0,$B174*(1-Parameters!$B$58)*(1-Parameters!$B$60^('PCF decay matrix'!GC$1-'PCF decay matrix'!$A174)))</f>
        <v>-2.3215131201856413E-2</v>
      </c>
      <c r="GD174" s="4">
        <f ca="1">IF($A174&gt;GD$1,0,$B174*(1-Parameters!$B$58)*(1-Parameters!$B$60^('PCF decay matrix'!GD$1-'PCF decay matrix'!$A174)))</f>
        <v>-2.5146083557109827E-2</v>
      </c>
      <c r="GE174" s="4">
        <f ca="1">IF($A174&gt;GE$1,0,$B174*(1-Parameters!$B$58)*(1-Parameters!$B$60^('PCF decay matrix'!GE$1-'PCF decay matrix'!$A174)))</f>
        <v>-2.7014931505876839E-2</v>
      </c>
      <c r="GF174" s="4">
        <f ca="1">IF($A174&gt;GF$1,0,$B174*(1-Parameters!$B$58)*(1-Parameters!$B$60^('PCF decay matrix'!GF$1-'PCF decay matrix'!$A174)))</f>
        <v>-2.8823672485999201E-2</v>
      </c>
      <c r="GG174" s="4">
        <f ca="1">IF($A174&gt;GG$1,0,$B174*(1-Parameters!$B$58)*(1-Parameters!$B$60^('PCF decay matrix'!GG$1-'PCF decay matrix'!$A174)))</f>
        <v>-3.0574239692567541E-2</v>
      </c>
      <c r="GH174" s="4">
        <f ca="1">IF($A174&gt;GH$1,0,$B174*(1-Parameters!$B$58)*(1-Parameters!$B$60^('PCF decay matrix'!GH$1-'PCF decay matrix'!$A174)))</f>
        <v>-3.2268504144133819E-2</v>
      </c>
      <c r="GI174" s="4">
        <f ca="1">IF($A174&gt;GI$1,0,$B174*(1-Parameters!$B$58)*(1-Parameters!$B$60^('PCF decay matrix'!GI$1-'PCF decay matrix'!$A174)))</f>
        <v>-3.3908276682469152E-2</v>
      </c>
      <c r="GJ174" s="4">
        <f ca="1">IF($A174&gt;GJ$1,0,$B174*(1-Parameters!$B$58)*(1-Parameters!$B$60^('PCF decay matrix'!GJ$1-'PCF decay matrix'!$A174)))</f>
        <v>-3.5495309908004272E-2</v>
      </c>
      <c r="GK174" s="4">
        <f ca="1">IF($A174&gt;GK$1,0,$B174*(1-Parameters!$B$58)*(1-Parameters!$B$60^('PCF decay matrix'!GK$1-'PCF decay matrix'!$A174)))</f>
        <v>-3.7031300053021167E-2</v>
      </c>
    </row>
    <row r="175" spans="1:193" s="4" customFormat="1" x14ac:dyDescent="0.25">
      <c r="A175" s="4">
        <v>2183</v>
      </c>
      <c r="B175" s="20">
        <f ca="1">'PCF model'!D175</f>
        <v>-0.13162100274667948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>
        <f ca="1">IF($A175&gt;FT$1,0,$B175*(1-Parameters!$B$58)*(1-Parameters!$B$60^('PCF decay matrix'!FT$1-'PCF decay matrix'!$A175)))</f>
        <v>0</v>
      </c>
      <c r="FU175" s="4">
        <f ca="1">IF($A175&gt;FU$1,0,$B175*(1-Parameters!$B$58)*(1-Parameters!$B$60^('PCF decay matrix'!FU$1-'PCF decay matrix'!$A175)))</f>
        <v>-2.6699270334722778E-3</v>
      </c>
      <c r="FV175" s="4">
        <f ca="1">IF($A175&gt;FV$1,0,$B175*(1-Parameters!$B$58)*(1-Parameters!$B$60^('PCF decay matrix'!FV$1-'PCF decay matrix'!$A175)))</f>
        <v>-5.253982329444306E-3</v>
      </c>
      <c r="FW175" s="4">
        <f ca="1">IF($A175&gt;FW$1,0,$B175*(1-Parameters!$B$58)*(1-Parameters!$B$60^('PCF decay matrix'!FW$1-'PCF decay matrix'!$A175)))</f>
        <v>-7.7549277444046239E-3</v>
      </c>
      <c r="FX175" s="4">
        <f ca="1">IF($A175&gt;FX$1,0,$B175*(1-Parameters!$B$58)*(1-Parameters!$B$60^('PCF decay matrix'!FX$1-'PCF decay matrix'!$A175)))</f>
        <v>-1.0175436306415955E-2</v>
      </c>
      <c r="FY175" s="4">
        <f ca="1">IF($A175&gt;FY$1,0,$B175*(1-Parameters!$B$58)*(1-Parameters!$B$60^('PCF decay matrix'!FY$1-'PCF decay matrix'!$A175)))</f>
        <v>-1.2518095072066441E-2</v>
      </c>
      <c r="FZ175" s="4">
        <f ca="1">IF($A175&gt;FZ$1,0,$B175*(1-Parameters!$B$58)*(1-Parameters!$B$60^('PCF decay matrix'!FZ$1-'PCF decay matrix'!$A175)))</f>
        <v>-1.4785407891533915E-2</v>
      </c>
      <c r="GA175" s="4">
        <f ca="1">IF($A175&gt;GA$1,0,$B175*(1-Parameters!$B$58)*(1-Parameters!$B$60^('PCF decay matrix'!GA$1-'PCF decay matrix'!$A175)))</f>
        <v>-1.6979798084718577E-2</v>
      </c>
      <c r="GB175" s="4">
        <f ca="1">IF($A175&gt;GB$1,0,$B175*(1-Parameters!$B$58)*(1-Parameters!$B$60^('PCF decay matrix'!GB$1-'PCF decay matrix'!$A175)))</f>
        <v>-1.9103611031304403E-2</v>
      </c>
      <c r="GC175" s="4">
        <f ca="1">IF($A175&gt;GC$1,0,$B175*(1-Parameters!$B$58)*(1-Parameters!$B$60^('PCF decay matrix'!GC$1-'PCF decay matrix'!$A175)))</f>
        <v>-2.1159116677517433E-2</v>
      </c>
      <c r="GD175" s="4">
        <f ca="1">IF($A175&gt;GD$1,0,$B175*(1-Parameters!$B$58)*(1-Parameters!$B$60^('PCF decay matrix'!GD$1-'PCF decay matrix'!$A175)))</f>
        <v>-2.3148511962260275E-2</v>
      </c>
      <c r="GE175" s="4">
        <f ca="1">IF($A175&gt;GE$1,0,$B175*(1-Parameters!$B$58)*(1-Parameters!$B$60^('PCF decay matrix'!GE$1-'PCF decay matrix'!$A175)))</f>
        <v>-2.5073923165215867E-2</v>
      </c>
      <c r="GF175" s="4">
        <f ca="1">IF($A175&gt;GF$1,0,$B175*(1-Parameters!$B$58)*(1-Parameters!$B$60^('PCF decay matrix'!GF$1-'PCF decay matrix'!$A175)))</f>
        <v>-2.6937408179430192E-2</v>
      </c>
      <c r="GG175" s="4">
        <f ca="1">IF($A175&gt;GG$1,0,$B175*(1-Parameters!$B$58)*(1-Parameters!$B$60^('PCF decay matrix'!GG$1-'PCF decay matrix'!$A175)))</f>
        <v>-2.8740958710802796E-2</v>
      </c>
      <c r="GH175" s="4">
        <f ca="1">IF($A175&gt;GH$1,0,$B175*(1-Parameters!$B$58)*(1-Parameters!$B$60^('PCF decay matrix'!GH$1-'PCF decay matrix'!$A175)))</f>
        <v>-3.0486502406836154E-2</v>
      </c>
      <c r="GI175" s="4">
        <f ca="1">IF($A175&gt;GI$1,0,$B175*(1-Parameters!$B$58)*(1-Parameters!$B$60^('PCF decay matrix'!GI$1-'PCF decay matrix'!$A175)))</f>
        <v>-3.2175904916918803E-2</v>
      </c>
      <c r="GJ175" s="4">
        <f ca="1">IF($A175&gt;GJ$1,0,$B175*(1-Parameters!$B$58)*(1-Parameters!$B$60^('PCF decay matrix'!GJ$1-'PCF decay matrix'!$A175)))</f>
        <v>-3.381097188634459E-2</v>
      </c>
      <c r="GK175" s="4">
        <f ca="1">IF($A175&gt;GK$1,0,$B175*(1-Parameters!$B$58)*(1-Parameters!$B$60^('PCF decay matrix'!GK$1-'PCF decay matrix'!$A175)))</f>
        <v>-3.5393450886199065E-2</v>
      </c>
    </row>
    <row r="176" spans="1:193" s="4" customFormat="1" x14ac:dyDescent="0.25">
      <c r="A176" s="4">
        <v>2184</v>
      </c>
      <c r="B176" s="20">
        <f ca="1">'PCF model'!D176</f>
        <v>-0.13127512974105746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>
        <f ca="1">IF($A176&gt;FU$1,0,$B176*(1-Parameters!$B$58)*(1-Parameters!$B$60^('PCF decay matrix'!FU$1-'PCF decay matrix'!$A176)))</f>
        <v>0</v>
      </c>
      <c r="FV176" s="4">
        <f ca="1">IF($A176&gt;FV$1,0,$B176*(1-Parameters!$B$58)*(1-Parameters!$B$60^('PCF decay matrix'!FV$1-'PCF decay matrix'!$A176)))</f>
        <v>-2.6629110127112457E-3</v>
      </c>
      <c r="FW176" s="4">
        <f ca="1">IF($A176&gt;FW$1,0,$B176*(1-Parameters!$B$58)*(1-Parameters!$B$60^('PCF decay matrix'!FW$1-'PCF decay matrix'!$A176)))</f>
        <v>-5.2401759412399294E-3</v>
      </c>
      <c r="FX176" s="4">
        <f ca="1">IF($A176&gt;FX$1,0,$B176*(1-Parameters!$B$58)*(1-Parameters!$B$60^('PCF decay matrix'!FX$1-'PCF decay matrix'!$A176)))</f>
        <v>-7.7345493844820732E-3</v>
      </c>
      <c r="FY176" s="4">
        <f ca="1">IF($A176&gt;FY$1,0,$B176*(1-Parameters!$B$58)*(1-Parameters!$B$60^('PCF decay matrix'!FY$1-'PCF decay matrix'!$A176)))</f>
        <v>-1.0148697346330768E-2</v>
      </c>
      <c r="FZ176" s="4">
        <f ca="1">IF($A176&gt;FZ$1,0,$B176*(1-Parameters!$B$58)*(1-Parameters!$B$60^('PCF decay matrix'!FZ$1-'PCF decay matrix'!$A176)))</f>
        <v>-1.2485200085119936E-2</v>
      </c>
      <c r="GA176" s="4">
        <f ca="1">IF($A176&gt;GA$1,0,$B176*(1-Parameters!$B$58)*(1-Parameters!$B$60^('PCF decay matrix'!GA$1-'PCF decay matrix'!$A176)))</f>
        <v>-1.4746554871422568E-2</v>
      </c>
      <c r="GB176" s="4">
        <f ca="1">IF($A176&gt;GB$1,0,$B176*(1-Parameters!$B$58)*(1-Parameters!$B$60^('PCF decay matrix'!GB$1-'PCF decay matrix'!$A176)))</f>
        <v>-1.6935178657151079E-2</v>
      </c>
      <c r="GC176" s="4">
        <f ca="1">IF($A176&gt;GC$1,0,$B176*(1-Parameters!$B$58)*(1-Parameters!$B$60^('PCF decay matrix'!GC$1-'PCF decay matrix'!$A176)))</f>
        <v>-1.9053410658812574E-2</v>
      </c>
      <c r="GD176" s="4">
        <f ca="1">IF($A176&gt;GD$1,0,$B176*(1-Parameters!$B$58)*(1-Parameters!$B$60^('PCF decay matrix'!GD$1-'PCF decay matrix'!$A176)))</f>
        <v>-2.1103514857679872E-2</v>
      </c>
      <c r="GE176" s="4">
        <f ca="1">IF($A176&gt;GE$1,0,$B176*(1-Parameters!$B$58)*(1-Parameters!$B$60^('PCF decay matrix'!GE$1-'PCF decay matrix'!$A176)))</f>
        <v>-2.3087682419550639E-2</v>
      </c>
      <c r="GF176" s="4">
        <f ca="1">IF($A176&gt;GF$1,0,$B176*(1-Parameters!$B$58)*(1-Parameters!$B$60^('PCF decay matrix'!GF$1-'PCF decay matrix'!$A176)))</f>
        <v>-2.500803403668081E-2</v>
      </c>
      <c r="GG176" s="4">
        <f ca="1">IF($A176&gt;GG$1,0,$B176*(1-Parameters!$B$58)*(1-Parameters!$B$60^('PCF decay matrix'!GG$1-'PCF decay matrix'!$A176)))</f>
        <v>-2.686662219439543E-2</v>
      </c>
      <c r="GH176" s="4">
        <f ca="1">IF($A176&gt;GH$1,0,$B176*(1-Parameters!$B$58)*(1-Parameters!$B$60^('PCF decay matrix'!GH$1-'PCF decay matrix'!$A176)))</f>
        <v>-2.8665433364799344E-2</v>
      </c>
      <c r="GI176" s="4">
        <f ca="1">IF($A176&gt;GI$1,0,$B176*(1-Parameters!$B$58)*(1-Parameters!$B$60^('PCF decay matrix'!GI$1-'PCF decay matrix'!$A176)))</f>
        <v>-3.0406390129932674E-2</v>
      </c>
      <c r="GJ176" s="4">
        <f ca="1">IF($A176&gt;GJ$1,0,$B176*(1-Parameters!$B$58)*(1-Parameters!$B$60^('PCF decay matrix'!GJ$1-'PCF decay matrix'!$A176)))</f>
        <v>-3.2091353236639926E-2</v>
      </c>
      <c r="GK176" s="4">
        <f ca="1">IF($A176&gt;GK$1,0,$B176*(1-Parameters!$B$58)*(1-Parameters!$B$60^('PCF decay matrix'!GK$1-'PCF decay matrix'!$A176)))</f>
        <v>-3.3722123585349352E-2</v>
      </c>
    </row>
    <row r="177" spans="1:193" s="4" customFormat="1" x14ac:dyDescent="0.25">
      <c r="A177" s="4">
        <v>2185</v>
      </c>
      <c r="B177" s="20">
        <f ca="1">'PCF model'!D177</f>
        <v>-0.13096862385221009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>
        <f ca="1">IF($A177&gt;FV$1,0,$B177*(1-Parameters!$B$58)*(1-Parameters!$B$60^('PCF decay matrix'!FV$1-'PCF decay matrix'!$A177)))</f>
        <v>0</v>
      </c>
      <c r="FW177" s="4">
        <f ca="1">IF($A177&gt;FW$1,0,$B177*(1-Parameters!$B$58)*(1-Parameters!$B$60^('PCF decay matrix'!FW$1-'PCF decay matrix'!$A177)))</f>
        <v>-2.6566935524163482E-3</v>
      </c>
      <c r="FX177" s="4">
        <f ca="1">IF($A177&gt;FX$1,0,$B177*(1-Parameters!$B$58)*(1-Parameters!$B$60^('PCF decay matrix'!FX$1-'PCF decay matrix'!$A177)))</f>
        <v>-5.2279409902042341E-3</v>
      </c>
      <c r="FY177" s="4">
        <f ca="1">IF($A177&gt;FY$1,0,$B177*(1-Parameters!$B$58)*(1-Parameters!$B$60^('PCF decay matrix'!FY$1-'PCF decay matrix'!$A177)))</f>
        <v>-7.7164904807232211E-3</v>
      </c>
      <c r="FZ177" s="4">
        <f ca="1">IF($A177&gt;FZ$1,0,$B177*(1-Parameters!$B$58)*(1-Parameters!$B$60^('PCF decay matrix'!FZ$1-'PCF decay matrix'!$A177)))</f>
        <v>-1.0125001803184737E-2</v>
      </c>
      <c r="GA177" s="4">
        <f ca="1">IF($A177&gt;GA$1,0,$B177*(1-Parameters!$B$58)*(1-Parameters!$B$60^('PCF decay matrix'!GA$1-'PCF decay matrix'!$A177)))</f>
        <v>-1.2456049191442851E-2</v>
      </c>
      <c r="GB177" s="4">
        <f ca="1">IF($A177&gt;GB$1,0,$B177*(1-Parameters!$B$58)*(1-Parameters!$B$60^('PCF decay matrix'!GB$1-'PCF decay matrix'!$A177)))</f>
        <v>-1.4712124085353511E-2</v>
      </c>
      <c r="GC177" s="4">
        <f ca="1">IF($A177&gt;GC$1,0,$B177*(1-Parameters!$B$58)*(1-Parameters!$B$60^('PCF decay matrix'!GC$1-'PCF decay matrix'!$A177)))</f>
        <v>-1.6895637793642979E-2</v>
      </c>
      <c r="GD177" s="4">
        <f ca="1">IF($A177&gt;GD$1,0,$B177*(1-Parameters!$B$58)*(1-Parameters!$B$60^('PCF decay matrix'!GD$1-'PCF decay matrix'!$A177)))</f>
        <v>-1.9008924071131625E-2</v>
      </c>
      <c r="GE177" s="4">
        <f ca="1">IF($A177&gt;GE$1,0,$B177*(1-Parameters!$B$58)*(1-Parameters!$B$60^('PCF decay matrix'!GE$1-'PCF decay matrix'!$A177)))</f>
        <v>-2.1054241613067463E-2</v>
      </c>
      <c r="GF177" s="4">
        <f ca="1">IF($A177&gt;GF$1,0,$B177*(1-Parameters!$B$58)*(1-Parameters!$B$60^('PCF decay matrix'!GF$1-'PCF decay matrix'!$A177)))</f>
        <v>-2.3033776469235535E-2</v>
      </c>
      <c r="GG177" s="4">
        <f ca="1">IF($A177&gt;GG$1,0,$B177*(1-Parameters!$B$58)*(1-Parameters!$B$60^('PCF decay matrix'!GG$1-'PCF decay matrix'!$A177)))</f>
        <v>-2.4949644380423318E-2</v>
      </c>
      <c r="GH177" s="4">
        <f ca="1">IF($A177&gt;GH$1,0,$B177*(1-Parameters!$B$58)*(1-Parameters!$B$60^('PCF decay matrix'!GH$1-'PCF decay matrix'!$A177)))</f>
        <v>-2.6803893039739377E-2</v>
      </c>
      <c r="GI177" s="4">
        <f ca="1">IF($A177&gt;GI$1,0,$B177*(1-Parameters!$B$58)*(1-Parameters!$B$60^('PCF decay matrix'!GI$1-'PCF decay matrix'!$A177)))</f>
        <v>-2.8598504281202142E-2</v>
      </c>
      <c r="GJ177" s="4">
        <f ca="1">IF($A177&gt;GJ$1,0,$B177*(1-Parameters!$B$58)*(1-Parameters!$B$60^('PCF decay matrix'!GJ$1-'PCF decay matrix'!$A177)))</f>
        <v>-3.0335396197938104E-2</v>
      </c>
      <c r="GK177" s="4">
        <f ca="1">IF($A177&gt;GK$1,0,$B177*(1-Parameters!$B$58)*(1-Parameters!$B$60^('PCF decay matrix'!GK$1-'PCF decay matrix'!$A177)))</f>
        <v>-3.2016425192253194E-2</v>
      </c>
    </row>
    <row r="178" spans="1:193" s="4" customFormat="1" x14ac:dyDescent="0.25">
      <c r="A178" s="4">
        <v>2186</v>
      </c>
      <c r="B178" s="20">
        <f ca="1">'PCF model'!D178</f>
        <v>-0.13084156916802847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>
        <f ca="1">IF($A178&gt;FW$1,0,$B178*(1-Parameters!$B$58)*(1-Parameters!$B$60^('PCF decay matrix'!FW$1-'PCF decay matrix'!$A178)))</f>
        <v>0</v>
      </c>
      <c r="FX178" s="4">
        <f ca="1">IF($A178&gt;FX$1,0,$B178*(1-Parameters!$B$58)*(1-Parameters!$B$60^('PCF decay matrix'!FX$1-'PCF decay matrix'!$A178)))</f>
        <v>-2.6541162529812525E-3</v>
      </c>
      <c r="FY178" s="4">
        <f ca="1">IF($A178&gt;FY$1,0,$B178*(1-Parameters!$B$58)*(1-Parameters!$B$60^('PCF decay matrix'!FY$1-'PCF decay matrix'!$A178)))</f>
        <v>-5.2228692839291491E-3</v>
      </c>
      <c r="FZ178" s="4">
        <f ca="1">IF($A178&gt;FZ$1,0,$B178*(1-Parameters!$B$58)*(1-Parameters!$B$60^('PCF decay matrix'!FZ$1-'PCF decay matrix'!$A178)))</f>
        <v>-7.7090045941636655E-3</v>
      </c>
      <c r="GA178" s="4">
        <f ca="1">IF($A178&gt;GA$1,0,$B178*(1-Parameters!$B$58)*(1-Parameters!$B$60^('PCF decay matrix'!GA$1-'PCF decay matrix'!$A178)))</f>
        <v>-1.011517938260335E-2</v>
      </c>
      <c r="GB178" s="4">
        <f ca="1">IF($A178&gt;GB$1,0,$B178*(1-Parameters!$B$58)*(1-Parameters!$B$60^('PCF decay matrix'!GB$1-'PCF decay matrix'!$A178)))</f>
        <v>-1.2443965385798261E-2</v>
      </c>
      <c r="GC178" s="4">
        <f ca="1">IF($A178&gt;GC$1,0,$B178*(1-Parameters!$B$58)*(1-Parameters!$B$60^('PCF decay matrix'!GC$1-'PCF decay matrix'!$A178)))</f>
        <v>-1.4697851626620077E-2</v>
      </c>
      <c r="GD178" s="4">
        <f ca="1">IF($A178&gt;GD$1,0,$B178*(1-Parameters!$B$58)*(1-Parameters!$B$60^('PCF decay matrix'!GD$1-'PCF decay matrix'!$A178)))</f>
        <v>-1.687924707454723E-2</v>
      </c>
      <c r="GE178" s="4">
        <f ca="1">IF($A178&gt;GE$1,0,$B178*(1-Parameters!$B$58)*(1-Parameters!$B$60^('PCF decay matrix'!GE$1-'PCF decay matrix'!$A178)))</f>
        <v>-1.8990483220388509E-2</v>
      </c>
      <c r="GF178" s="4">
        <f ca="1">IF($A178&gt;GF$1,0,$B178*(1-Parameters!$B$58)*(1-Parameters!$B$60^('PCF decay matrix'!GF$1-'PCF decay matrix'!$A178)))</f>
        <v>-2.1033816568196789E-2</v>
      </c>
      <c r="GG178" s="4">
        <f ca="1">IF($A178&gt;GG$1,0,$B178*(1-Parameters!$B$58)*(1-Parameters!$B$60^('PCF decay matrix'!GG$1-'PCF decay matrix'!$A178)))</f>
        <v>-2.3011431047036464E-2</v>
      </c>
      <c r="GH178" s="4">
        <f ca="1">IF($A178&gt;GH$1,0,$B178*(1-Parameters!$B$58)*(1-Parameters!$B$60^('PCF decay matrix'!GH$1-'PCF decay matrix'!$A178)))</f>
        <v>-2.4925440345182209E-2</v>
      </c>
      <c r="GI178" s="4">
        <f ca="1">IF($A178&gt;GI$1,0,$B178*(1-Parameters!$B$58)*(1-Parameters!$B$60^('PCF decay matrix'!GI$1-'PCF decay matrix'!$A178)))</f>
        <v>-2.6777890169243885E-2</v>
      </c>
      <c r="GJ178" s="4">
        <f ca="1">IF($A178&gt;GJ$1,0,$B178*(1-Parameters!$B$58)*(1-Parameters!$B$60^('PCF decay matrix'!GJ$1-'PCF decay matrix'!$A178)))</f>
        <v>-2.8570760430632138E-2</v>
      </c>
      <c r="GK178" s="4">
        <f ca="1">IF($A178&gt;GK$1,0,$B178*(1-Parameters!$B$58)*(1-Parameters!$B$60^('PCF decay matrix'!GK$1-'PCF decay matrix'!$A178)))</f>
        <v>-3.0305967361701706E-2</v>
      </c>
    </row>
    <row r="179" spans="1:193" s="4" customFormat="1" x14ac:dyDescent="0.25">
      <c r="A179" s="4">
        <v>2187</v>
      </c>
      <c r="B179" s="20">
        <f ca="1">'PCF model'!D179</f>
        <v>-0.13092989010891384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>
        <f ca="1">IF($A179&gt;FX$1,0,$B179*(1-Parameters!$B$58)*(1-Parameters!$B$60^('PCF decay matrix'!FX$1-'PCF decay matrix'!$A179)))</f>
        <v>0</v>
      </c>
      <c r="FY179" s="4">
        <f ca="1">IF($A179&gt;FY$1,0,$B179*(1-Parameters!$B$58)*(1-Parameters!$B$60^('PCF decay matrix'!FY$1-'PCF decay matrix'!$A179)))</f>
        <v>-2.6559078399071277E-3</v>
      </c>
      <c r="FZ179" s="4">
        <f ca="1">IF($A179&gt;FZ$1,0,$B179*(1-Parameters!$B$58)*(1-Parameters!$B$60^('PCF decay matrix'!FZ$1-'PCF decay matrix'!$A179)))</f>
        <v>-5.2263948357259603E-3</v>
      </c>
      <c r="GA179" s="4">
        <f ca="1">IF($A179&gt;GA$1,0,$B179*(1-Parameters!$B$58)*(1-Parameters!$B$60^('PCF decay matrix'!GA$1-'PCF decay matrix'!$A179)))</f>
        <v>-7.7142083420503318E-3</v>
      </c>
      <c r="GB179" s="4">
        <f ca="1">IF($A179&gt;GB$1,0,$B179*(1-Parameters!$B$58)*(1-Parameters!$B$60^('PCF decay matrix'!GB$1-'PCF decay matrix'!$A179)))</f>
        <v>-1.0122007351466582E-2</v>
      </c>
      <c r="GC179" s="4">
        <f ca="1">IF($A179&gt;GC$1,0,$B179*(1-Parameters!$B$58)*(1-Parameters!$B$60^('PCF decay matrix'!GC$1-'PCF decay matrix'!$A179)))</f>
        <v>-1.2452365336503585E-2</v>
      </c>
      <c r="GD179" s="4">
        <f ca="1">IF($A179&gt;GD$1,0,$B179*(1-Parameters!$B$58)*(1-Parameters!$B$60^('PCF decay matrix'!GD$1-'PCF decay matrix'!$A179)))</f>
        <v>-1.4707773000178274E-2</v>
      </c>
      <c r="GE179" s="4">
        <f ca="1">IF($A179&gt;GE$1,0,$B179*(1-Parameters!$B$58)*(1-Parameters!$B$60^('PCF decay matrix'!GE$1-'PCF decay matrix'!$A179)))</f>
        <v>-1.6890640938076535E-2</v>
      </c>
      <c r="GF179" s="4">
        <f ca="1">IF($A179&gt;GF$1,0,$B179*(1-Parameters!$B$58)*(1-Parameters!$B$60^('PCF decay matrix'!GF$1-'PCF decay matrix'!$A179)))</f>
        <v>-1.9003302214814805E-2</v>
      </c>
      <c r="GG179" s="4">
        <f ca="1">IF($A179&gt;GG$1,0,$B179*(1-Parameters!$B$58)*(1-Parameters!$B$60^('PCF decay matrix'!GG$1-'PCF decay matrix'!$A179)))</f>
        <v>-2.104801485763589E-2</v>
      </c>
      <c r="GH179" s="4">
        <f ca="1">IF($A179&gt;GH$1,0,$B179*(1-Parameters!$B$58)*(1-Parameters!$B$60^('PCF decay matrix'!GH$1-'PCF decay matrix'!$A179)))</f>
        <v>-2.3026964269804402E-2</v>
      </c>
      <c r="GI179" s="4">
        <f ca="1">IF($A179&gt;GI$1,0,$B179*(1-Parameters!$B$58)*(1-Parameters!$B$60^('PCF decay matrix'!GI$1-'PCF decay matrix'!$A179)))</f>
        <v>-2.4942265566381152E-2</v>
      </c>
      <c r="GJ179" s="4">
        <f ca="1">IF($A179&gt;GJ$1,0,$B179*(1-Parameters!$B$58)*(1-Parameters!$B$60^('PCF decay matrix'!GJ$1-'PCF decay matrix'!$A179)))</f>
        <v>-2.6795965834873023E-2</v>
      </c>
      <c r="GK179" s="4">
        <f ca="1">IF($A179&gt;GK$1,0,$B179*(1-Parameters!$B$58)*(1-Parameters!$B$60^('PCF decay matrix'!GK$1-'PCF decay matrix'!$A179)))</f>
        <v>-2.8590046323174464E-2</v>
      </c>
    </row>
    <row r="180" spans="1:193" s="4" customFormat="1" x14ac:dyDescent="0.25">
      <c r="A180" s="4">
        <v>2188</v>
      </c>
      <c r="B180" s="20">
        <f ca="1">'PCF model'!D180</f>
        <v>-0.13106626182696965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>
        <f ca="1">IF($A180&gt;FY$1,0,$B180*(1-Parameters!$B$58)*(1-Parameters!$B$60^('PCF decay matrix'!FY$1-'PCF decay matrix'!$A180)))</f>
        <v>0</v>
      </c>
      <c r="FZ180" s="4">
        <f ca="1">IF($A180&gt;FZ$1,0,$B180*(1-Parameters!$B$58)*(1-Parameters!$B$60^('PCF decay matrix'!FZ$1-'PCF decay matrix'!$A180)))</f>
        <v>-2.6586741350199147E-3</v>
      </c>
      <c r="GA180" s="4">
        <f ca="1">IF($A180&gt;GA$1,0,$B180*(1-Parameters!$B$58)*(1-Parameters!$B$60^('PCF decay matrix'!GA$1-'PCF decay matrix'!$A180)))</f>
        <v>-5.2318384547681285E-3</v>
      </c>
      <c r="GB180" s="4">
        <f ca="1">IF($A180&gt;GB$1,0,$B180*(1-Parameters!$B$58)*(1-Parameters!$B$60^('PCF decay matrix'!GB$1-'PCF decay matrix'!$A180)))</f>
        <v>-7.7222431753811377E-3</v>
      </c>
      <c r="GC180" s="4">
        <f ca="1">IF($A180&gt;GC$1,0,$B180*(1-Parameters!$B$58)*(1-Parameters!$B$60^('PCF decay matrix'!GC$1-'PCF decay matrix'!$A180)))</f>
        <v>-1.0132550058953351E-2</v>
      </c>
      <c r="GD180" s="4">
        <f ca="1">IF($A180&gt;GD$1,0,$B180*(1-Parameters!$B$58)*(1-Parameters!$B$60^('PCF decay matrix'!GD$1-'PCF decay matrix'!$A180)))</f>
        <v>-1.2465335258447193E-2</v>
      </c>
      <c r="GE180" s="4">
        <f ca="1">IF($A180&gt;GE$1,0,$B180*(1-Parameters!$B$58)*(1-Parameters!$B$60^('PCF decay matrix'!GE$1-'PCF decay matrix'!$A180)))</f>
        <v>-1.472309207110349E-2</v>
      </c>
      <c r="GF180" s="4">
        <f ca="1">IF($A180&gt;GF$1,0,$B180*(1-Parameters!$B$58)*(1-Parameters!$B$60^('PCF decay matrix'!GF$1-'PCF decay matrix'!$A180)))</f>
        <v>-1.69082336032951E-2</v>
      </c>
      <c r="GG180" s="4">
        <f ca="1">IF($A180&gt;GG$1,0,$B180*(1-Parameters!$B$58)*(1-Parameters!$B$60^('PCF decay matrix'!GG$1-'PCF decay matrix'!$A180)))</f>
        <v>-1.9023095349672035E-2</v>
      </c>
      <c r="GH180" s="4">
        <f ca="1">IF($A180&gt;GH$1,0,$B180*(1-Parameters!$B$58)*(1-Parameters!$B$60^('PCF decay matrix'!GH$1-'PCF decay matrix'!$A180)))</f>
        <v>-2.1069937689354546E-2</v>
      </c>
      <c r="GI180" s="4">
        <f ca="1">IF($A180&gt;GI$1,0,$B180*(1-Parameters!$B$58)*(1-Parameters!$B$60^('PCF decay matrix'!GI$1-'PCF decay matrix'!$A180)))</f>
        <v>-2.305094830184224E-2</v>
      </c>
      <c r="GJ180" s="4">
        <f ca="1">IF($A180&gt;GJ$1,0,$B180*(1-Parameters!$B$58)*(1-Parameters!$B$60^('PCF decay matrix'!GJ$1-'PCF decay matrix'!$A180)))</f>
        <v>-2.4968244505221338E-2</v>
      </c>
      <c r="GK180" s="4">
        <f ca="1">IF($A180&gt;GK$1,0,$B180*(1-Parameters!$B$58)*(1-Parameters!$B$60^('PCF decay matrix'!GK$1-'PCF decay matrix'!$A180)))</f>
        <v>-2.6823875519169149E-2</v>
      </c>
    </row>
    <row r="181" spans="1:193" s="4" customFormat="1" x14ac:dyDescent="0.25">
      <c r="A181" s="4">
        <v>2189</v>
      </c>
      <c r="B181" s="20">
        <f ca="1">'PCF model'!D181</f>
        <v>-0.13115951534113673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>
        <f ca="1">IF($A181&gt;FZ$1,0,$B181*(1-Parameters!$B$58)*(1-Parameters!$B$60^('PCF decay matrix'!FZ$1-'PCF decay matrix'!$A181)))</f>
        <v>0</v>
      </c>
      <c r="GA181" s="4">
        <f ca="1">IF($A181&gt;GA$1,0,$B181*(1-Parameters!$B$58)*(1-Parameters!$B$60^('PCF decay matrix'!GA$1-'PCF decay matrix'!$A181)))</f>
        <v>-2.6605657790071601E-3</v>
      </c>
      <c r="GB181" s="4">
        <f ca="1">IF($A181&gt;GB$1,0,$B181*(1-Parameters!$B$58)*(1-Parameters!$B$60^('PCF decay matrix'!GB$1-'PCF decay matrix'!$A181)))</f>
        <v>-5.2355609025946008E-3</v>
      </c>
      <c r="GC181" s="4">
        <f ca="1">IF($A181&gt;GC$1,0,$B181*(1-Parameters!$B$58)*(1-Parameters!$B$60^('PCF decay matrix'!GC$1-'PCF decay matrix'!$A181)))</f>
        <v>-7.7277375436748457E-3</v>
      </c>
      <c r="GD181" s="4">
        <f ca="1">IF($A181&gt;GD$1,0,$B181*(1-Parameters!$B$58)*(1-Parameters!$B$60^('PCF decay matrix'!GD$1-'PCF decay matrix'!$A181)))</f>
        <v>-1.0139759358183375E-2</v>
      </c>
      <c r="GE181" s="4">
        <f ca="1">IF($A181&gt;GE$1,0,$B181*(1-Parameters!$B$58)*(1-Parameters!$B$60^('PCF decay matrix'!GE$1-'PCF decay matrix'!$A181)))</f>
        <v>-1.2474204332012864E-2</v>
      </c>
      <c r="GF181" s="4">
        <f ca="1">IF($A181&gt;GF$1,0,$B181*(1-Parameters!$B$58)*(1-Parameters!$B$60^('PCF decay matrix'!GF$1-'PCF decay matrix'!$A181)))</f>
        <v>-1.4733567536382636E-2</v>
      </c>
      <c r="GG181" s="4">
        <f ca="1">IF($A181&gt;GG$1,0,$B181*(1-Parameters!$B$58)*(1-Parameters!$B$60^('PCF decay matrix'!GG$1-'PCF decay matrix'!$A181)))</f>
        <v>-1.6920263794588313E-2</v>
      </c>
      <c r="GH181" s="4">
        <f ca="1">IF($A181&gt;GH$1,0,$B181*(1-Parameters!$B$58)*(1-Parameters!$B$60^('PCF decay matrix'!GH$1-'PCF decay matrix'!$A181)))</f>
        <v>-1.9036630262982024E-2</v>
      </c>
      <c r="GI181" s="4">
        <f ca="1">IF($A181&gt;GI$1,0,$B181*(1-Parameters!$B$58)*(1-Parameters!$B$60^('PCF decay matrix'!GI$1-'PCF decay matrix'!$A181)))</f>
        <v>-2.1084928928941492E-2</v>
      </c>
      <c r="GJ181" s="4">
        <f ca="1">IF($A181&gt;GJ$1,0,$B181*(1-Parameters!$B$58)*(1-Parameters!$B$60^('PCF decay matrix'!GJ$1-'PCF decay matrix'!$A181)))</f>
        <v>-2.3067349028498108E-2</v>
      </c>
      <c r="GK181" s="4">
        <f ca="1">IF($A181&gt;GK$1,0,$B181*(1-Parameters!$B$58)*(1-Parameters!$B$60^('PCF decay matrix'!GK$1-'PCF decay matrix'!$A181)))</f>
        <v>-2.4986009386207784E-2</v>
      </c>
    </row>
    <row r="182" spans="1:193" s="4" customFormat="1" x14ac:dyDescent="0.25">
      <c r="A182" s="4">
        <v>2190</v>
      </c>
      <c r="B182" s="20">
        <f ca="1">'PCF model'!D182</f>
        <v>-0.13115567235249415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>
        <f ca="1">IF($A182&gt;GA$1,0,$B182*(1-Parameters!$B$58)*(1-Parameters!$B$60^('PCF decay matrix'!GA$1-'PCF decay matrix'!$A182)))</f>
        <v>0</v>
      </c>
      <c r="GB182" s="4">
        <f ca="1">IF($A182&gt;GB$1,0,$B182*(1-Parameters!$B$58)*(1-Parameters!$B$60^('PCF decay matrix'!GB$1-'PCF decay matrix'!$A182)))</f>
        <v>-2.660487824128744E-3</v>
      </c>
      <c r="GC182" s="4">
        <f ca="1">IF($A182&gt;GC$1,0,$B182*(1-Parameters!$B$58)*(1-Parameters!$B$60^('PCF decay matrix'!GC$1-'PCF decay matrix'!$A182)))</f>
        <v>-5.2354075000676558E-3</v>
      </c>
      <c r="GD182" s="4">
        <f ca="1">IF($A182&gt;GD$1,0,$B182*(1-Parameters!$B$58)*(1-Parameters!$B$60^('PCF decay matrix'!GD$1-'PCF decay matrix'!$A182)))</f>
        <v>-7.7275111200902817E-3</v>
      </c>
      <c r="GE182" s="4">
        <f ca="1">IF($A182&gt;GE$1,0,$B182*(1-Parameters!$B$58)*(1-Parameters!$B$60^('PCF decay matrix'!GE$1-'PCF decay matrix'!$A182)))</f>
        <v>-1.0139462262086681E-2</v>
      </c>
      <c r="GF182" s="4">
        <f ca="1">IF($A182&gt;GF$1,0,$B182*(1-Parameters!$B$58)*(1-Parameters!$B$60^('PCF decay matrix'!GF$1-'PCF decay matrix'!$A182)))</f>
        <v>-1.2473838836414253E-2</v>
      </c>
      <c r="GG182" s="4">
        <f ca="1">IF($A182&gt;GG$1,0,$B182*(1-Parameters!$B$58)*(1-Parameters!$B$60^('PCF decay matrix'!GG$1-'PCF decay matrix'!$A182)))</f>
        <v>-1.4733135841186448E-2</v>
      </c>
      <c r="GH182" s="4">
        <f ca="1">IF($A182&gt;GH$1,0,$B182*(1-Parameters!$B$58)*(1-Parameters!$B$60^('PCF decay matrix'!GH$1-'PCF decay matrix'!$A182)))</f>
        <v>-1.6919768028944297E-2</v>
      </c>
      <c r="GI182" s="4">
        <f ca="1">IF($A182&gt;GI$1,0,$B182*(1-Parameters!$B$58)*(1-Parameters!$B$60^('PCF decay matrix'!GI$1-'PCF decay matrix'!$A182)))</f>
        <v>-1.9036072487560975E-2</v>
      </c>
      <c r="GJ182" s="4">
        <f ca="1">IF($A182&gt;GJ$1,0,$B182*(1-Parameters!$B$58)*(1-Parameters!$B$60^('PCF decay matrix'!GJ$1-'PCF decay matrix'!$A182)))</f>
        <v>-2.1084311138137732E-2</v>
      </c>
      <c r="GK182" s="4">
        <f ca="1">IF($A182&gt;GK$1,0,$B182*(1-Parameters!$B$58)*(1-Parameters!$B$60^('PCF decay matrix'!GK$1-'PCF decay matrix'!$A182)))</f>
        <v>-2.3066673152561081E-2</v>
      </c>
    </row>
    <row r="183" spans="1:193" s="4" customFormat="1" x14ac:dyDescent="0.25">
      <c r="A183" s="4">
        <v>2191</v>
      </c>
      <c r="B183" s="20">
        <f ca="1">'PCF model'!D183</f>
        <v>-0.1310077841536518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>
        <f ca="1">IF($A183&gt;GB$1,0,$B183*(1-Parameters!$B$58)*(1-Parameters!$B$60^('PCF decay matrix'!GB$1-'PCF decay matrix'!$A183)))</f>
        <v>0</v>
      </c>
      <c r="GC183" s="4">
        <f ca="1">IF($A183&gt;GC$1,0,$B183*(1-Parameters!$B$58)*(1-Parameters!$B$60^('PCF decay matrix'!GC$1-'PCF decay matrix'!$A183)))</f>
        <v>-2.6574879176413223E-3</v>
      </c>
      <c r="GD183" s="4">
        <f ca="1">IF($A183&gt;GD$1,0,$B183*(1-Parameters!$B$58)*(1-Parameters!$B$60^('PCF decay matrix'!GD$1-'PCF decay matrix'!$A183)))</f>
        <v>-5.2295041718203664E-3</v>
      </c>
      <c r="GE183" s="4">
        <f ca="1">IF($A183&gt;GE$1,0,$B183*(1-Parameters!$B$58)*(1-Parameters!$B$60^('PCF decay matrix'!GE$1-'PCF decay matrix'!$A183)))</f>
        <v>-7.7187977516130664E-3</v>
      </c>
      <c r="GF183" s="4">
        <f ca="1">IF($A183&gt;GF$1,0,$B183*(1-Parameters!$B$58)*(1-Parameters!$B$60^('PCF decay matrix'!GF$1-'PCF decay matrix'!$A183)))</f>
        <v>-1.0128029231518704E-2</v>
      </c>
      <c r="GG183" s="4">
        <f ca="1">IF($A183&gt;GG$1,0,$B183*(1-Parameters!$B$58)*(1-Parameters!$B$60^('PCF decay matrix'!GG$1-'PCF decay matrix'!$A183)))</f>
        <v>-1.2459773615100691E-2</v>
      </c>
      <c r="GH183" s="4">
        <f ca="1">IF($A183&gt;GH$1,0,$B183*(1-Parameters!$B$58)*(1-Parameters!$B$60^('PCF decay matrix'!GH$1-'PCF decay matrix'!$A183)))</f>
        <v>-1.4716523087168486E-2</v>
      </c>
      <c r="GI183" s="4">
        <f ca="1">IF($A183&gt;GI$1,0,$B183*(1-Parameters!$B$58)*(1-Parameters!$B$60^('PCF decay matrix'!GI$1-'PCF decay matrix'!$A183)))</f>
        <v>-1.6900689677442231E-2</v>
      </c>
      <c r="GJ183" s="4">
        <f ca="1">IF($A183&gt;GJ$1,0,$B183*(1-Parameters!$B$58)*(1-Parameters!$B$60^('PCF decay matrix'!GJ$1-'PCF decay matrix'!$A183)))</f>
        <v>-1.9014607838547158E-2</v>
      </c>
      <c r="GK183" s="4">
        <f ca="1">IF($A183&gt;GK$1,0,$B183*(1-Parameters!$B$58)*(1-Parameters!$B$60^('PCF decay matrix'!GK$1-'PCF decay matrix'!$A183)))</f>
        <v>-2.1060536941092937E-2</v>
      </c>
    </row>
    <row r="184" spans="1:193" s="4" customFormat="1" x14ac:dyDescent="0.25">
      <c r="A184" s="4">
        <v>2192</v>
      </c>
      <c r="B184" s="20">
        <f ca="1">'PCF model'!D184</f>
        <v>-0.13075667066841792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>
        <f ca="1">IF($A184&gt;GC$1,0,$B184*(1-Parameters!$B$58)*(1-Parameters!$B$60^('PCF decay matrix'!GC$1-'PCF decay matrix'!$A184)))</f>
        <v>0</v>
      </c>
      <c r="GD184" s="4">
        <f ca="1">IF($A184&gt;GD$1,0,$B184*(1-Parameters!$B$58)*(1-Parameters!$B$60^('PCF decay matrix'!GD$1-'PCF decay matrix'!$A184)))</f>
        <v>-2.6523940901464374E-3</v>
      </c>
      <c r="GE184" s="4">
        <f ca="1">IF($A184&gt;GE$1,0,$B184*(1-Parameters!$B$58)*(1-Parameters!$B$60^('PCF decay matrix'!GE$1-'PCF decay matrix'!$A184)))</f>
        <v>-5.2194803474566879E-3</v>
      </c>
      <c r="GF184" s="4">
        <f ca="1">IF($A184&gt;GF$1,0,$B184*(1-Parameters!$B$58)*(1-Parameters!$B$60^('PCF decay matrix'!GF$1-'PCF decay matrix'!$A184)))</f>
        <v>-7.7040024917913322E-3</v>
      </c>
      <c r="GG184" s="4">
        <f ca="1">IF($A184&gt;GG$1,0,$B184*(1-Parameters!$B$58)*(1-Parameters!$B$60^('PCF decay matrix'!GG$1-'PCF decay matrix'!$A184)))</f>
        <v>-1.0108615997905848E-2</v>
      </c>
      <c r="GH184" s="4">
        <f ca="1">IF($A184&gt;GH$1,0,$B184*(1-Parameters!$B$58)*(1-Parameters!$B$60^('PCF decay matrix'!GH$1-'PCF decay matrix'!$A184)))</f>
        <v>-1.243589093364076E-2</v>
      </c>
      <c r="GI184" s="4">
        <f ca="1">IF($A184&gt;GI$1,0,$B184*(1-Parameters!$B$58)*(1-Parameters!$B$60^('PCF decay matrix'!GI$1-'PCF decay matrix'!$A184)))</f>
        <v>-1.4688314706828205E-2</v>
      </c>
      <c r="GJ184" s="4">
        <f ca="1">IF($A184&gt;GJ$1,0,$B184*(1-Parameters!$B$58)*(1-Parameters!$B$60^('PCF decay matrix'!GJ$1-'PCF decay matrix'!$A184)))</f>
        <v>-1.6868294723850916E-2</v>
      </c>
      <c r="GK184" s="4">
        <f ca="1">IF($A184&gt;GK$1,0,$B184*(1-Parameters!$B$58)*(1-Parameters!$B$60^('PCF decay matrix'!GK$1-'PCF decay matrix'!$A184)))</f>
        <v>-1.8978160962695164E-2</v>
      </c>
    </row>
    <row r="185" spans="1:193" s="4" customFormat="1" x14ac:dyDescent="0.25">
      <c r="A185" s="4">
        <v>2193</v>
      </c>
      <c r="B185" s="20">
        <f ca="1">'PCF model'!D185</f>
        <v>-0.13048400958396511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>
        <f ca="1">IF($A185&gt;GD$1,0,$B185*(1-Parameters!$B$58)*(1-Parameters!$B$60^('PCF decay matrix'!GD$1-'PCF decay matrix'!$A185)))</f>
        <v>0</v>
      </c>
      <c r="GE185" s="4">
        <f ca="1">IF($A185&gt;GE$1,0,$B185*(1-Parameters!$B$58)*(1-Parameters!$B$60^('PCF decay matrix'!GE$1-'PCF decay matrix'!$A185)))</f>
        <v>-2.6468631704211292E-3</v>
      </c>
      <c r="GF185" s="4">
        <f ca="1">IF($A185&gt;GF$1,0,$B185*(1-Parameters!$B$58)*(1-Parameters!$B$60^('PCF decay matrix'!GF$1-'PCF decay matrix'!$A185)))</f>
        <v>-5.2085963966452863E-3</v>
      </c>
      <c r="GG185" s="4">
        <f ca="1">IF($A185&gt;GG$1,0,$B185*(1-Parameters!$B$58)*(1-Parameters!$B$60^('PCF decay matrix'!GG$1-'PCF decay matrix'!$A185)))</f>
        <v>-7.6879376771757484E-3</v>
      </c>
      <c r="GH185" s="4">
        <f ca="1">IF($A185&gt;GH$1,0,$B185*(1-Parameters!$B$58)*(1-Parameters!$B$60^('PCF decay matrix'!GH$1-'PCF decay matrix'!$A185)))</f>
        <v>-1.0087536949424296E-2</v>
      </c>
      <c r="GI185" s="4">
        <f ca="1">IF($A185&gt;GI$1,0,$B185*(1-Parameters!$B$58)*(1-Parameters!$B$60^('PCF decay matrix'!GI$1-'PCF decay matrix'!$A185)))</f>
        <v>-1.2409958921982999E-2</v>
      </c>
      <c r="GJ185" s="4">
        <f ca="1">IF($A185&gt;GJ$1,0,$B185*(1-Parameters!$B$58)*(1-Parameters!$B$60^('PCF decay matrix'!GJ$1-'PCF decay matrix'!$A185)))</f>
        <v>-1.4657685815802797E-2</v>
      </c>
      <c r="GK185" s="4">
        <f ca="1">IF($A185&gt;GK$1,0,$B185*(1-Parameters!$B$58)*(1-Parameters!$B$60^('PCF decay matrix'!GK$1-'PCF decay matrix'!$A185)))</f>
        <v>-1.6833120017208696E-2</v>
      </c>
    </row>
    <row r="186" spans="1:193" s="4" customFormat="1" x14ac:dyDescent="0.25">
      <c r="A186" s="4">
        <v>2194</v>
      </c>
      <c r="B186" s="20">
        <f ca="1">'PCF model'!D186</f>
        <v>-0.1302298267041401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>
        <f ca="1">IF($A186&gt;GE$1,0,$B186*(1-Parameters!$B$58)*(1-Parameters!$B$60^('PCF decay matrix'!GE$1-'PCF decay matrix'!$A186)))</f>
        <v>0</v>
      </c>
      <c r="GF186" s="4">
        <f ca="1">IF($A186&gt;GF$1,0,$B186*(1-Parameters!$B$58)*(1-Parameters!$B$60^('PCF decay matrix'!GF$1-'PCF decay matrix'!$A186)))</f>
        <v>-2.6417070803737316E-3</v>
      </c>
      <c r="GG186" s="4">
        <f ca="1">IF($A186&gt;GG$1,0,$B186*(1-Parameters!$B$58)*(1-Parameters!$B$60^('PCF decay matrix'!GG$1-'PCF decay matrix'!$A186)))</f>
        <v>-5.198450049700808E-3</v>
      </c>
      <c r="GH186" s="4">
        <f ca="1">IF($A186&gt;GH$1,0,$B186*(1-Parameters!$B$58)*(1-Parameters!$B$60^('PCF decay matrix'!GH$1-'PCF decay matrix'!$A186)))</f>
        <v>-7.6729615728628109E-3</v>
      </c>
      <c r="GI186" s="4">
        <f ca="1">IF($A186&gt;GI$1,0,$B186*(1-Parameters!$B$58)*(1-Parameters!$B$60^('PCF decay matrix'!GI$1-'PCF decay matrix'!$A186)))</f>
        <v>-1.0067886425192848E-2</v>
      </c>
      <c r="GJ186" s="4">
        <f ca="1">IF($A186&gt;GJ$1,0,$B186*(1-Parameters!$B$58)*(1-Parameters!$B$60^('PCF decay matrix'!GJ$1-'PCF decay matrix'!$A186)))</f>
        <v>-1.2385784319230084E-2</v>
      </c>
      <c r="GK186" s="4">
        <f ca="1">IF($A186&gt;GK$1,0,$B186*(1-Parameters!$B$58)*(1-Parameters!$B$60^('PCF decay matrix'!GK$1-'PCF decay matrix'!$A186)))</f>
        <v>-1.4629132640558486E-2</v>
      </c>
    </row>
    <row r="187" spans="1:193" s="4" customFormat="1" x14ac:dyDescent="0.25">
      <c r="A187" s="4">
        <v>2195</v>
      </c>
      <c r="B187" s="20">
        <f ca="1">'PCF model'!D187</f>
        <v>-0.13000457976411278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>
        <f ca="1">IF($A187&gt;GF$1,0,$B187*(1-Parameters!$B$58)*(1-Parameters!$B$60^('PCF decay matrix'!GF$1-'PCF decay matrix'!$A187)))</f>
        <v>0</v>
      </c>
      <c r="GG187" s="4">
        <f ca="1">IF($A187&gt;GG$1,0,$B187*(1-Parameters!$B$58)*(1-Parameters!$B$60^('PCF decay matrix'!GG$1-'PCF decay matrix'!$A187)))</f>
        <v>-2.6371379547643235E-3</v>
      </c>
      <c r="GH187" s="4">
        <f ca="1">IF($A187&gt;GH$1,0,$B187*(1-Parameters!$B$58)*(1-Parameters!$B$60^('PCF decay matrix'!GH$1-'PCF decay matrix'!$A187)))</f>
        <v>-5.1894587533425629E-3</v>
      </c>
      <c r="GI187" s="4">
        <f ca="1">IF($A187&gt;GI$1,0,$B187*(1-Parameters!$B$58)*(1-Parameters!$B$60^('PCF decay matrix'!GI$1-'PCF decay matrix'!$A187)))</f>
        <v>-7.6596903341690755E-3</v>
      </c>
      <c r="GJ187" s="4">
        <f ca="1">IF($A187&gt;GJ$1,0,$B187*(1-Parameters!$B$58)*(1-Parameters!$B$60^('PCF decay matrix'!GJ$1-'PCF decay matrix'!$A187)))</f>
        <v>-1.0050472898144478E-2</v>
      </c>
      <c r="GK187" s="4">
        <f ca="1">IF($A187&gt;GK$1,0,$B187*(1-Parameters!$B$58)*(1-Parameters!$B$60^('PCF decay matrix'!GK$1-'PCF decay matrix'!$A187)))</f>
        <v>-1.2364361730500985E-2</v>
      </c>
    </row>
    <row r="188" spans="1:193" s="4" customFormat="1" x14ac:dyDescent="0.25">
      <c r="A188" s="4">
        <v>2196</v>
      </c>
      <c r="B188" s="20">
        <f ca="1">'PCF model'!D188</f>
        <v>-0.12981387800583305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>
        <f ca="1">IF($A188&gt;GG$1,0,$B188*(1-Parameters!$B$58)*(1-Parameters!$B$60^('PCF decay matrix'!GG$1-'PCF decay matrix'!$A188)))</f>
        <v>0</v>
      </c>
      <c r="GH188" s="4">
        <f ca="1">IF($A188&gt;GH$1,0,$B188*(1-Parameters!$B$58)*(1-Parameters!$B$60^('PCF decay matrix'!GH$1-'PCF decay matrix'!$A188)))</f>
        <v>-2.6332695768524665E-3</v>
      </c>
      <c r="GI188" s="4">
        <f ca="1">IF($A188&gt;GI$1,0,$B188*(1-Parameters!$B$58)*(1-Parameters!$B$60^('PCF decay matrix'!GI$1-'PCF decay matrix'!$A188)))</f>
        <v>-5.1818464145266668E-3</v>
      </c>
      <c r="GJ188" s="4">
        <f ca="1">IF($A188&gt;GJ$1,0,$B188*(1-Parameters!$B$58)*(1-Parameters!$B$60^('PCF decay matrix'!GJ$1-'PCF decay matrix'!$A188)))</f>
        <v>-7.6484544498851932E-3</v>
      </c>
      <c r="GK188" s="4">
        <f ca="1">IF($A188&gt;GK$1,0,$B188*(1-Parameters!$B$58)*(1-Parameters!$B$60^('PCF decay matrix'!GK$1-'PCF decay matrix'!$A188)))</f>
        <v>-1.003573001095776E-2</v>
      </c>
    </row>
    <row r="189" spans="1:193" s="4" customFormat="1" x14ac:dyDescent="0.25">
      <c r="A189" s="4">
        <v>2197</v>
      </c>
      <c r="B189" s="20">
        <f ca="1">'PCF model'!D189</f>
        <v>-0.12979773603339023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>
        <f ca="1">IF($A189&gt;GH$1,0,$B189*(1-Parameters!$B$58)*(1-Parameters!$B$60^('PCF decay matrix'!GH$1-'PCF decay matrix'!$A189)))</f>
        <v>0</v>
      </c>
      <c r="GI189" s="4">
        <f ca="1">IF($A189&gt;GI$1,0,$B189*(1-Parameters!$B$58)*(1-Parameters!$B$60^('PCF decay matrix'!GI$1-'PCF decay matrix'!$A189)))</f>
        <v>-2.6329421375555512E-3</v>
      </c>
      <c r="GJ189" s="4">
        <f ca="1">IF($A189&gt;GJ$1,0,$B189*(1-Parameters!$B$58)*(1-Parameters!$B$60^('PCF decay matrix'!GJ$1-'PCF decay matrix'!$A189)))</f>
        <v>-5.1812020672248899E-3</v>
      </c>
      <c r="GK189" s="4">
        <f ca="1">IF($A189&gt;GK$1,0,$B189*(1-Parameters!$B$58)*(1-Parameters!$B$60^('PCF decay matrix'!GK$1-'PCF decay matrix'!$A189)))</f>
        <v>-7.6475033871571032E-3</v>
      </c>
    </row>
    <row r="190" spans="1:193" s="4" customFormat="1" x14ac:dyDescent="0.25">
      <c r="A190" s="4">
        <v>2198</v>
      </c>
      <c r="B190" s="20">
        <f ca="1">'PCF model'!D190</f>
        <v>-0.12999159670289775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>
        <f ca="1">IF($A190&gt;GI$1,0,$B190*(1-Parameters!$B$58)*(1-Parameters!$B$60^('PCF decay matrix'!GI$1-'PCF decay matrix'!$A190)))</f>
        <v>0</v>
      </c>
      <c r="GJ190" s="4">
        <f ca="1">IF($A190&gt;GJ$1,0,$B190*(1-Parameters!$B$58)*(1-Parameters!$B$60^('PCF decay matrix'!GJ$1-'PCF decay matrix'!$A190)))</f>
        <v>-2.6368745938614904E-3</v>
      </c>
      <c r="GK190" s="4">
        <f ca="1">IF($A190&gt;GK$1,0,$B190*(1-Parameters!$B$58)*(1-Parameters!$B$60^('PCF decay matrix'!GK$1-'PCF decay matrix'!$A190)))</f>
        <v>-5.1889405019025772E-3</v>
      </c>
    </row>
    <row r="191" spans="1:193" s="4" customFormat="1" x14ac:dyDescent="0.25">
      <c r="A191" s="4">
        <v>2199</v>
      </c>
      <c r="B191" s="20">
        <f ca="1">'PCF model'!D191</f>
        <v>-0.13022939383646162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>
        <f ca="1">IF($A191&gt;GJ$1,0,$B191*(1-Parameters!$B$58)*(1-Parameters!$B$60^('PCF decay matrix'!GJ$1-'PCF decay matrix'!$A191)))</f>
        <v>0</v>
      </c>
      <c r="GK191" s="4">
        <f ca="1">IF($A191&gt;GK$1,0,$B191*(1-Parameters!$B$58)*(1-Parameters!$B$60^('PCF decay matrix'!GK$1-'PCF decay matrix'!$A191)))</f>
        <v>-2.6416982996693415E-3</v>
      </c>
    </row>
    <row r="192" spans="1:193" s="4" customFormat="1" x14ac:dyDescent="0.25">
      <c r="A192" s="4">
        <v>2200</v>
      </c>
      <c r="B192" s="20">
        <f ca="1">'PCF model'!D192</f>
        <v>-0.13042050103255659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>
        <f ca="1">IF($A192&gt;GK$1,0,$B192*(1-Parameters!$B$58)*(1-Parameters!$B$60^('PCF decay matrix'!GK$1-'PCF decay matrix'!$A192)))</f>
        <v>0</v>
      </c>
    </row>
    <row r="193" spans="1:193" s="4" customFormat="1" x14ac:dyDescent="0.25">
      <c r="A193" s="4" t="s">
        <v>47</v>
      </c>
      <c r="B193" s="73"/>
      <c r="C193" s="4">
        <f t="shared" ref="C193:AH193" si="0">SUM(C2:C192)</f>
        <v>0</v>
      </c>
      <c r="D193" s="4">
        <f t="shared" ca="1" si="0"/>
        <v>0</v>
      </c>
      <c r="E193" s="4">
        <f t="shared" ca="1" si="0"/>
        <v>8.3006736289011077E-2</v>
      </c>
      <c r="F193" s="4">
        <f t="shared" ca="1" si="0"/>
        <v>0.23699285128182487</v>
      </c>
      <c r="G193" s="4">
        <f t="shared" ca="1" si="0"/>
        <v>0.45285136608765725</v>
      </c>
      <c r="H193" s="4">
        <f t="shared" ca="1" si="0"/>
        <v>0.72332623405648488</v>
      </c>
      <c r="I193" s="4">
        <f t="shared" ca="1" si="0"/>
        <v>1.0424846724854793</v>
      </c>
      <c r="J193" s="4">
        <f t="shared" ca="1" si="0"/>
        <v>1.4053689208225162</v>
      </c>
      <c r="K193" s="4">
        <f t="shared" ca="1" si="0"/>
        <v>1.807767618633034</v>
      </c>
      <c r="L193" s="4">
        <f t="shared" ca="1" si="0"/>
        <v>2.2460559538417439</v>
      </c>
      <c r="M193" s="4">
        <f t="shared" ca="1" si="0"/>
        <v>2.717169919691945</v>
      </c>
      <c r="N193" s="4">
        <f t="shared" ca="1" si="0"/>
        <v>3.2181975023052747</v>
      </c>
      <c r="O193" s="4">
        <f t="shared" ca="1" si="0"/>
        <v>3.7460435547165769</v>
      </c>
      <c r="P193" s="4">
        <f t="shared" ca="1" si="0"/>
        <v>4.2975135824976105</v>
      </c>
      <c r="Q193" s="4">
        <f t="shared" ca="1" si="0"/>
        <v>4.8696660868128179</v>
      </c>
      <c r="R193" s="4">
        <f t="shared" ca="1" si="0"/>
        <v>5.4599386705988078</v>
      </c>
      <c r="S193" s="4">
        <f t="shared" ca="1" si="0"/>
        <v>6.0660901724675931</v>
      </c>
      <c r="T193" s="4">
        <f t="shared" ca="1" si="0"/>
        <v>6.6861398379554471</v>
      </c>
      <c r="U193" s="4">
        <f t="shared" ca="1" si="0"/>
        <v>7.3183170164366294</v>
      </c>
      <c r="V193" s="4">
        <f t="shared" ca="1" si="0"/>
        <v>7.9610218361395777</v>
      </c>
      <c r="W193" s="4">
        <f t="shared" ca="1" si="0"/>
        <v>8.6127957424091637</v>
      </c>
      <c r="X193" s="4">
        <f t="shared" ca="1" si="0"/>
        <v>9.2720290517090707</v>
      </c>
      <c r="Y193" s="4">
        <f t="shared" ca="1" si="0"/>
        <v>9.9367481305581915</v>
      </c>
      <c r="Z193" s="4">
        <f t="shared" ca="1" si="0"/>
        <v>10.60513368686853</v>
      </c>
      <c r="AA193" s="4">
        <f t="shared" ca="1" si="0"/>
        <v>11.275778042425253</v>
      </c>
      <c r="AB193" s="4">
        <f t="shared" ca="1" si="0"/>
        <v>11.947421541865255</v>
      </c>
      <c r="AC193" s="4">
        <f t="shared" ca="1" si="0"/>
        <v>12.61892878554684</v>
      </c>
      <c r="AD193" s="4">
        <f t="shared" ca="1" si="0"/>
        <v>13.289267593333046</v>
      </c>
      <c r="AE193" s="4">
        <f t="shared" ca="1" si="0"/>
        <v>13.957490863567857</v>
      </c>
      <c r="AF193" s="4">
        <f t="shared" ca="1" si="0"/>
        <v>14.622721998818418</v>
      </c>
      <c r="AG193" s="4">
        <f t="shared" ca="1" si="0"/>
        <v>15.284142436826773</v>
      </c>
      <c r="AH193" s="4">
        <f t="shared" ca="1" si="0"/>
        <v>15.940743184854957</v>
      </c>
      <c r="AI193" s="4">
        <f t="shared" ref="AI193:BN193" ca="1" si="1">SUM(AI2:AI192)</f>
        <v>16.591143239583353</v>
      </c>
      <c r="AJ193" s="4">
        <f t="shared" ca="1" si="1"/>
        <v>17.234006948135704</v>
      </c>
      <c r="AK193" s="4">
        <f t="shared" ca="1" si="1"/>
        <v>17.868244471732925</v>
      </c>
      <c r="AL193" s="4">
        <f t="shared" ca="1" si="1"/>
        <v>18.492934706378538</v>
      </c>
      <c r="AM193" s="4">
        <f t="shared" ca="1" si="1"/>
        <v>19.107287181680583</v>
      </c>
      <c r="AN193" s="4">
        <f t="shared" ca="1" si="1"/>
        <v>19.71061376123366</v>
      </c>
      <c r="AO193" s="4">
        <f t="shared" ca="1" si="1"/>
        <v>20.30231023590612</v>
      </c>
      <c r="AP193" s="4">
        <f t="shared" ca="1" si="1"/>
        <v>20.881851194237942</v>
      </c>
      <c r="AQ193" s="4">
        <f t="shared" ca="1" si="1"/>
        <v>21.448782342669588</v>
      </c>
      <c r="AR193" s="4">
        <f t="shared" ca="1" si="1"/>
        <v>22.002535652285903</v>
      </c>
      <c r="AS193" s="4">
        <f t="shared" ca="1" si="1"/>
        <v>22.542290565713095</v>
      </c>
      <c r="AT193" s="4">
        <f t="shared" ca="1" si="1"/>
        <v>23.06729031201348</v>
      </c>
      <c r="AU193" s="4">
        <f t="shared" ca="1" si="1"/>
        <v>23.577016273799789</v>
      </c>
      <c r="AV193" s="4">
        <f t="shared" ca="1" si="1"/>
        <v>24.071133686412367</v>
      </c>
      <c r="AW193" s="4">
        <f t="shared" ca="1" si="1"/>
        <v>24.549435549299385</v>
      </c>
      <c r="AX193" s="4">
        <f t="shared" ca="1" si="1"/>
        <v>25.011807348194104</v>
      </c>
      <c r="AY193" s="4">
        <f t="shared" ca="1" si="1"/>
        <v>25.458200942906945</v>
      </c>
      <c r="AZ193" s="4">
        <f t="shared" ca="1" si="1"/>
        <v>25.888615467349091</v>
      </c>
      <c r="BA193" s="4">
        <f t="shared" ca="1" si="1"/>
        <v>26.303083767770836</v>
      </c>
      <c r="BB193" s="4">
        <f t="shared" ca="1" si="1"/>
        <v>26.701826386933867</v>
      </c>
      <c r="BC193" s="4">
        <f t="shared" ca="1" si="1"/>
        <v>27.085364730622654</v>
      </c>
      <c r="BD193" s="4">
        <f t="shared" ca="1" si="1"/>
        <v>27.454259785137126</v>
      </c>
      <c r="BE193" s="4">
        <f t="shared" ca="1" si="1"/>
        <v>27.808948574043658</v>
      </c>
      <c r="BF193" s="4">
        <f t="shared" ca="1" si="1"/>
        <v>28.1498519487835</v>
      </c>
      <c r="BG193" s="4">
        <f t="shared" ca="1" si="1"/>
        <v>28.477366307368392</v>
      </c>
      <c r="BH193" s="4">
        <f t="shared" ca="1" si="1"/>
        <v>28.791859868549512</v>
      </c>
      <c r="BI193" s="4">
        <f t="shared" ca="1" si="1"/>
        <v>29.09367525238358</v>
      </c>
      <c r="BJ193" s="4">
        <f t="shared" ca="1" si="1"/>
        <v>29.383131195554714</v>
      </c>
      <c r="BK193" s="4">
        <f t="shared" ca="1" si="1"/>
        <v>29.660523977864091</v>
      </c>
      <c r="BL193" s="4">
        <f t="shared" ca="1" si="1"/>
        <v>29.926234716150002</v>
      </c>
      <c r="BM193" s="4">
        <f t="shared" ca="1" si="1"/>
        <v>30.18080379544946</v>
      </c>
      <c r="BN193" s="4">
        <f t="shared" ca="1" si="1"/>
        <v>30.424863645908772</v>
      </c>
      <c r="BO193" s="4">
        <f t="shared" ref="BO193:CT193" ca="1" si="2">SUM(BO2:BO192)</f>
        <v>30.658984600505079</v>
      </c>
      <c r="BP193" s="4">
        <f t="shared" ca="1" si="2"/>
        <v>30.883675678805421</v>
      </c>
      <c r="BQ193" s="4">
        <f t="shared" ca="1" si="2"/>
        <v>31.099391534837974</v>
      </c>
      <c r="BR193" s="4">
        <f t="shared" ca="1" si="2"/>
        <v>31.306535961054639</v>
      </c>
      <c r="BS193" s="4">
        <f t="shared" ca="1" si="2"/>
        <v>31.505467262020513</v>
      </c>
      <c r="BT193" s="4">
        <f t="shared" ca="1" si="2"/>
        <v>31.696507698582725</v>
      </c>
      <c r="BU193" s="4">
        <f t="shared" ca="1" si="2"/>
        <v>31.87995029553349</v>
      </c>
      <c r="BV193" s="4">
        <f t="shared" ca="1" si="2"/>
        <v>32.056001242139089</v>
      </c>
      <c r="BW193" s="4">
        <f t="shared" ca="1" si="2"/>
        <v>32.224738185593459</v>
      </c>
      <c r="BX193" s="4">
        <f t="shared" ca="1" si="2"/>
        <v>32.386289050724237</v>
      </c>
      <c r="BY193" s="4">
        <f t="shared" ca="1" si="2"/>
        <v>32.540868888334131</v>
      </c>
      <c r="BZ193" s="4">
        <f t="shared" ca="1" si="2"/>
        <v>32.688677105739835</v>
      </c>
      <c r="CA193" s="4">
        <f t="shared" ca="1" si="2"/>
        <v>32.829898618620042</v>
      </c>
      <c r="CB193" s="4">
        <f t="shared" ca="1" si="2"/>
        <v>32.964705059497717</v>
      </c>
      <c r="CC193" s="4">
        <f t="shared" ca="1" si="2"/>
        <v>33.093252792820167</v>
      </c>
      <c r="CD193" s="4">
        <f t="shared" ca="1" si="2"/>
        <v>33.215683250554925</v>
      </c>
      <c r="CE193" s="4">
        <f t="shared" ca="1" si="2"/>
        <v>33.332127829729245</v>
      </c>
      <c r="CF193" s="4">
        <f t="shared" ca="1" si="2"/>
        <v>33.442715768550244</v>
      </c>
      <c r="CG193" s="4">
        <f t="shared" ca="1" si="2"/>
        <v>33.54758092515381</v>
      </c>
      <c r="CH193" s="4">
        <f t="shared" ca="1" si="2"/>
        <v>33.646862175016672</v>
      </c>
      <c r="CI193" s="4">
        <f t="shared" ca="1" si="2"/>
        <v>33.740691942738898</v>
      </c>
      <c r="CJ193" s="4">
        <f t="shared" ca="1" si="2"/>
        <v>33.829215881853997</v>
      </c>
      <c r="CK193" s="4">
        <f t="shared" ca="1" si="2"/>
        <v>33.912585754127491</v>
      </c>
      <c r="CL193" s="4">
        <f t="shared" ca="1" si="2"/>
        <v>33.990955091717581</v>
      </c>
      <c r="CM193" s="4">
        <f t="shared" ca="1" si="2"/>
        <v>34.064476349996617</v>
      </c>
      <c r="CN193" s="4">
        <f t="shared" ca="1" si="2"/>
        <v>34.133295994655079</v>
      </c>
      <c r="CO193" s="4">
        <f t="shared" ca="1" si="2"/>
        <v>34.197552652104172</v>
      </c>
      <c r="CP193" s="4">
        <f t="shared" ca="1" si="2"/>
        <v>34.257162002955788</v>
      </c>
      <c r="CQ193" s="4">
        <f t="shared" ca="1" si="2"/>
        <v>34.311662310429021</v>
      </c>
      <c r="CR193" s="4">
        <f t="shared" ca="1" si="2"/>
        <v>34.360703076965684</v>
      </c>
      <c r="CS193" s="4">
        <f t="shared" ca="1" si="2"/>
        <v>34.404244007518884</v>
      </c>
      <c r="CT193" s="4">
        <f t="shared" ca="1" si="2"/>
        <v>34.44232884909087</v>
      </c>
      <c r="CU193" s="4">
        <f t="shared" ref="CU193:DZ193" ca="1" si="3">SUM(CU2:CU192)</f>
        <v>34.475057624655619</v>
      </c>
      <c r="CV193" s="4">
        <f t="shared" ca="1" si="3"/>
        <v>34.502566998201772</v>
      </c>
      <c r="CW193" s="4">
        <f t="shared" ca="1" si="3"/>
        <v>34.52501655670104</v>
      </c>
      <c r="CX193" s="4">
        <f t="shared" ca="1" si="3"/>
        <v>34.542578998618225</v>
      </c>
      <c r="CY193" s="4">
        <f t="shared" ca="1" si="3"/>
        <v>34.555430168441397</v>
      </c>
      <c r="CZ193" s="4">
        <f t="shared" ca="1" si="3"/>
        <v>34.563743499704209</v>
      </c>
      <c r="DA193" s="4">
        <f t="shared" ca="1" si="3"/>
        <v>34.567690409235588</v>
      </c>
      <c r="DB193" s="4">
        <f t="shared" ca="1" si="3"/>
        <v>34.567440027781835</v>
      </c>
      <c r="DC193" s="4">
        <f t="shared" ca="1" si="3"/>
        <v>34.563158816152161</v>
      </c>
      <c r="DD193" s="4">
        <f t="shared" ca="1" si="3"/>
        <v>34.555010527941739</v>
      </c>
      <c r="DE193" s="4">
        <f t="shared" ca="1" si="3"/>
        <v>34.543154659064108</v>
      </c>
      <c r="DF193" s="4">
        <f t="shared" ca="1" si="3"/>
        <v>34.527744276371124</v>
      </c>
      <c r="DG193" s="4">
        <f t="shared" ca="1" si="3"/>
        <v>34.508925037912363</v>
      </c>
      <c r="DH193" s="4">
        <f t="shared" ca="1" si="3"/>
        <v>34.486835007586521</v>
      </c>
      <c r="DI193" s="4">
        <f t="shared" ca="1" si="3"/>
        <v>34.461604691270175</v>
      </c>
      <c r="DJ193" s="4">
        <f t="shared" ca="1" si="3"/>
        <v>34.433354218580746</v>
      </c>
      <c r="DK193" s="4">
        <f t="shared" ca="1" si="3"/>
        <v>34.402192913795645</v>
      </c>
      <c r="DL193" s="4">
        <f t="shared" ca="1" si="3"/>
        <v>34.368223272400627</v>
      </c>
      <c r="DM193" s="4">
        <f t="shared" ca="1" si="3"/>
        <v>34.331543235886819</v>
      </c>
      <c r="DN193" s="4">
        <f t="shared" ca="1" si="3"/>
        <v>34.292247604349683</v>
      </c>
      <c r="DO193" s="4">
        <f t="shared" ca="1" si="3"/>
        <v>34.25042775719011</v>
      </c>
      <c r="DP193" s="4">
        <f t="shared" ca="1" si="3"/>
        <v>34.206168422173818</v>
      </c>
      <c r="DQ193" s="4">
        <f t="shared" ca="1" si="3"/>
        <v>34.159571074024015</v>
      </c>
      <c r="DR193" s="4">
        <f t="shared" ca="1" si="3"/>
        <v>34.110745083705048</v>
      </c>
      <c r="DS193" s="4">
        <f t="shared" ca="1" si="3"/>
        <v>34.059802369888757</v>
      </c>
      <c r="DT193" s="4">
        <f t="shared" ca="1" si="3"/>
        <v>34.006854064553281</v>
      </c>
      <c r="DU193" s="4">
        <f t="shared" ca="1" si="3"/>
        <v>33.952005552305913</v>
      </c>
      <c r="DV193" s="4">
        <f t="shared" ca="1" si="3"/>
        <v>33.89535462543386</v>
      </c>
      <c r="DW193" s="4">
        <f t="shared" ca="1" si="3"/>
        <v>33.836994513839841</v>
      </c>
      <c r="DX193" s="4">
        <f t="shared" ca="1" si="3"/>
        <v>33.777015525241829</v>
      </c>
      <c r="DY193" s="4">
        <f t="shared" ca="1" si="3"/>
        <v>33.715506056438819</v>
      </c>
      <c r="DZ193" s="4">
        <f t="shared" ca="1" si="3"/>
        <v>33.652553526260114</v>
      </c>
      <c r="EA193" s="4">
        <f t="shared" ref="EA193:FF193" ca="1" si="4">SUM(EA2:EA192)</f>
        <v>33.588243509422433</v>
      </c>
      <c r="EB193" s="4">
        <f t="shared" ca="1" si="4"/>
        <v>33.522658066899574</v>
      </c>
      <c r="EC193" s="4">
        <f t="shared" ca="1" si="4"/>
        <v>33.455875033127178</v>
      </c>
      <c r="ED193" s="4">
        <f t="shared" ca="1" si="4"/>
        <v>33.387967976190716</v>
      </c>
      <c r="EE193" s="4">
        <f t="shared" ca="1" si="4"/>
        <v>33.319006261517259</v>
      </c>
      <c r="EF193" s="4">
        <f t="shared" ca="1" si="4"/>
        <v>33.249052282136596</v>
      </c>
      <c r="EG193" s="4">
        <f t="shared" ca="1" si="4"/>
        <v>33.17816096384928</v>
      </c>
      <c r="EH193" s="4">
        <f t="shared" ca="1" si="4"/>
        <v>33.106383544576964</v>
      </c>
      <c r="EI193" s="4">
        <f t="shared" ca="1" si="4"/>
        <v>33.033769656479812</v>
      </c>
      <c r="EJ193" s="4">
        <f t="shared" ca="1" si="4"/>
        <v>32.960368562276187</v>
      </c>
      <c r="EK193" s="4">
        <f t="shared" ca="1" si="4"/>
        <v>32.886230172035987</v>
      </c>
      <c r="EL193" s="4">
        <f t="shared" ca="1" si="4"/>
        <v>32.811404223464393</v>
      </c>
      <c r="EM193" s="4">
        <f t="shared" ca="1" si="4"/>
        <v>32.735938594433783</v>
      </c>
      <c r="EN193" s="4">
        <f t="shared" ca="1" si="4"/>
        <v>32.659878558934224</v>
      </c>
      <c r="EO193" s="4">
        <f t="shared" ca="1" si="4"/>
        <v>32.583266674707936</v>
      </c>
      <c r="EP193" s="4">
        <f t="shared" ca="1" si="4"/>
        <v>32.506142777051906</v>
      </c>
      <c r="EQ193" s="4">
        <f t="shared" ca="1" si="4"/>
        <v>32.428541158637977</v>
      </c>
      <c r="ER193" s="4">
        <f t="shared" ca="1" si="4"/>
        <v>32.35049002394431</v>
      </c>
      <c r="ES193" s="4">
        <f t="shared" ca="1" si="4"/>
        <v>32.272015163802067</v>
      </c>
      <c r="ET193" s="4">
        <f t="shared" ca="1" si="4"/>
        <v>32.193141953687082</v>
      </c>
      <c r="EU193" s="4">
        <f t="shared" ca="1" si="4"/>
        <v>32.113896506841016</v>
      </c>
      <c r="EV193" s="4">
        <f t="shared" ca="1" si="4"/>
        <v>32.03430664152301</v>
      </c>
      <c r="EW193" s="4">
        <f t="shared" ca="1" si="4"/>
        <v>31.954400996723102</v>
      </c>
      <c r="EX193" s="4">
        <f t="shared" ca="1" si="4"/>
        <v>31.874207324293831</v>
      </c>
      <c r="EY193" s="4">
        <f t="shared" ca="1" si="4"/>
        <v>31.793751706690514</v>
      </c>
      <c r="EZ193" s="4">
        <f t="shared" ca="1" si="4"/>
        <v>31.713058404756385</v>
      </c>
      <c r="FA193" s="4">
        <f t="shared" ca="1" si="4"/>
        <v>31.632149804160097</v>
      </c>
      <c r="FB193" s="4">
        <f t="shared" ca="1" si="4"/>
        <v>31.551043596459202</v>
      </c>
      <c r="FC193" s="4">
        <f t="shared" ca="1" si="4"/>
        <v>31.469752192835564</v>
      </c>
      <c r="FD193" s="4">
        <f t="shared" ca="1" si="4"/>
        <v>31.388286347128084</v>
      </c>
      <c r="FE193" s="4">
        <f t="shared" ca="1" si="4"/>
        <v>31.306657091240254</v>
      </c>
      <c r="FF193" s="4">
        <f t="shared" ca="1" si="4"/>
        <v>31.224876850269993</v>
      </c>
      <c r="FG193" s="4">
        <f t="shared" ref="FG193:GK193" ca="1" si="5">SUM(FG2:FG192)</f>
        <v>31.142960369485877</v>
      </c>
      <c r="FH193" s="4">
        <f t="shared" ca="1" si="5"/>
        <v>31.060923815138722</v>
      </c>
      <c r="FI193" s="4">
        <f t="shared" ca="1" si="5"/>
        <v>30.978783056415992</v>
      </c>
      <c r="FJ193" s="4">
        <f t="shared" ca="1" si="5"/>
        <v>30.896552853644639</v>
      </c>
      <c r="FK193" s="4">
        <f t="shared" ca="1" si="5"/>
        <v>30.814246693461858</v>
      </c>
      <c r="FL193" s="4">
        <f t="shared" ca="1" si="5"/>
        <v>30.731876711161807</v>
      </c>
      <c r="FM193" s="4">
        <f t="shared" ca="1" si="5"/>
        <v>30.64945086587235</v>
      </c>
      <c r="FN193" s="4">
        <f t="shared" ca="1" si="5"/>
        <v>30.566972350750763</v>
      </c>
      <c r="FO193" s="4">
        <f t="shared" ca="1" si="5"/>
        <v>30.484443163750385</v>
      </c>
      <c r="FP193" s="4">
        <f t="shared" ca="1" si="5"/>
        <v>30.401866007582186</v>
      </c>
      <c r="FQ193" s="4">
        <f t="shared" ca="1" si="5"/>
        <v>30.319245378746267</v>
      </c>
      <c r="FR193" s="4">
        <f t="shared" ca="1" si="5"/>
        <v>30.236588471216926</v>
      </c>
      <c r="FS193" s="4">
        <f t="shared" ca="1" si="5"/>
        <v>30.153904260777313</v>
      </c>
      <c r="FT193" s="4">
        <f t="shared" ca="1" si="5"/>
        <v>30.071201776904971</v>
      </c>
      <c r="FU193" s="4">
        <f t="shared" ca="1" si="5"/>
        <v>29.988489291119471</v>
      </c>
      <c r="FV193" s="4">
        <f t="shared" ca="1" si="5"/>
        <v>29.905774141128955</v>
      </c>
      <c r="FW193" s="4">
        <f t="shared" ca="1" si="5"/>
        <v>29.823062630081257</v>
      </c>
      <c r="FX193" s="4">
        <f t="shared" ca="1" si="5"/>
        <v>29.740357218238177</v>
      </c>
      <c r="FY193" s="4">
        <f t="shared" ca="1" si="5"/>
        <v>29.657655917846487</v>
      </c>
      <c r="FZ193" s="4">
        <f t="shared" ca="1" si="5"/>
        <v>29.574955830376375</v>
      </c>
      <c r="GA193" s="4">
        <f t="shared" ca="1" si="5"/>
        <v>29.492255025173073</v>
      </c>
      <c r="GB193" s="4">
        <f t="shared" ca="1" si="5"/>
        <v>29.40955360327559</v>
      </c>
      <c r="GC193" s="4">
        <f t="shared" ca="1" si="5"/>
        <v>29.326854584424922</v>
      </c>
      <c r="GD193" s="4">
        <f t="shared" ca="1" si="5"/>
        <v>29.244162985160379</v>
      </c>
      <c r="GE193" s="4">
        <f t="shared" ca="1" si="5"/>
        <v>29.161484097768625</v>
      </c>
      <c r="GF193" s="4">
        <f t="shared" ca="1" si="5"/>
        <v>29.078822669493192</v>
      </c>
      <c r="GG193" s="4">
        <f t="shared" ca="1" si="5"/>
        <v>28.996182707929464</v>
      </c>
      <c r="GH193" s="4">
        <f t="shared" ca="1" si="5"/>
        <v>28.913567391030526</v>
      </c>
      <c r="GI193" s="4">
        <f t="shared" ca="1" si="5"/>
        <v>28.830976253599665</v>
      </c>
      <c r="GJ193" s="4">
        <f t="shared" ca="1" si="5"/>
        <v>28.74840458550668</v>
      </c>
      <c r="GK193" s="4">
        <f t="shared" ca="1" si="5"/>
        <v>28.66584693686145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2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5">
      <c r="A3">
        <v>2011</v>
      </c>
      <c r="B3">
        <f ca="1">Temperatures!G3</f>
        <v>0.90715173930543769</v>
      </c>
      <c r="C3">
        <f ca="1">1-Parameters!B$56*(B3-B$2)</f>
        <v>0.99647205632743263</v>
      </c>
      <c r="D3">
        <f ca="1">-Parameters!B$57*(C3-C2)</f>
        <v>4.0920331260439546</v>
      </c>
      <c r="E3">
        <f ca="1"/>
        <v>0</v>
      </c>
      <c r="F3">
        <f ca="1">E3-E2</f>
        <v>0</v>
      </c>
      <c r="G3">
        <f ca="1">IF(Settings!C$3="On",F3*(1-Parameters!B$53)*44/12,0)</f>
        <v>0</v>
      </c>
      <c r="H3">
        <f ca="1">IF(Settings!C$3="On",F3*Parameters!B$53*Parameters!B$55,0)</f>
        <v>0</v>
      </c>
    </row>
    <row r="4" spans="1:8" x14ac:dyDescent="0.25">
      <c r="A4">
        <v>2012</v>
      </c>
      <c r="B4">
        <f ca="1">Temperatures!G4</f>
        <v>0.95431149251451408</v>
      </c>
      <c r="C4">
        <f ca="1">1-Parameters!B$56*(B4-B$2)</f>
        <v>0.99334183039112389</v>
      </c>
      <c r="D4">
        <f ca="1">-Parameters!B$57*(C4-C3)</f>
        <v>3.6307235636945157</v>
      </c>
      <c r="E4">
        <f ca="1"/>
        <v>8.3006736289011077E-2</v>
      </c>
      <c r="F4">
        <f t="shared" ref="F4:F67" ca="1" si="0">E4-E3</f>
        <v>8.3006736289011077E-2</v>
      </c>
      <c r="G4">
        <f ca="1">IF(Settings!C$3="On",F4*(1-Parameters!B$53)*44/12,0)</f>
        <v>0.29735779829933401</v>
      </c>
      <c r="H4">
        <f ca="1">IF(Settings!C$3="On",F4*Parameters!B$53*Parameters!B$55,0)</f>
        <v>2.5455399128630063</v>
      </c>
    </row>
    <row r="5" spans="1:8" x14ac:dyDescent="0.25">
      <c r="A5">
        <v>2013</v>
      </c>
      <c r="B5">
        <f ca="1">Temperatures!G5</f>
        <v>0.9971015674249909</v>
      </c>
      <c r="C5">
        <f ca="1">1-Parameters!B$56*(B5-B$2)</f>
        <v>0.99050164160329135</v>
      </c>
      <c r="D5">
        <f ca="1">-Parameters!B$57*(C5-C4)</f>
        <v>3.2943118379131255</v>
      </c>
      <c r="E5">
        <f ca="1"/>
        <v>0.23699285128182487</v>
      </c>
      <c r="F5">
        <f t="shared" ca="1" si="0"/>
        <v>0.15398611499281378</v>
      </c>
      <c r="G5">
        <f ca="1">IF(Settings!C$3="On",F5*(1-Parameters!B$53)*44/12,0)</f>
        <v>0.55162959260925648</v>
      </c>
      <c r="H5">
        <f ca="1">IF(Settings!C$3="On",F5*Parameters!B$53*Parameters!B$55,0)</f>
        <v>4.7222408597796228</v>
      </c>
    </row>
    <row r="6" spans="1:8" x14ac:dyDescent="0.25">
      <c r="A6">
        <v>2014</v>
      </c>
      <c r="B6">
        <f ca="1">Temperatures!G6</f>
        <v>1.0365196169829802</v>
      </c>
      <c r="C6">
        <f ca="1">1-Parameters!B$56*(B6-B$2)</f>
        <v>0.98788527080639377</v>
      </c>
      <c r="D6">
        <f ca="1">-Parameters!B$57*(C6-C5)</f>
        <v>3.0347071735212015</v>
      </c>
      <c r="E6">
        <f ca="1"/>
        <v>0.45285136608765725</v>
      </c>
      <c r="F6">
        <f t="shared" ca="1" si="0"/>
        <v>0.21585851480583237</v>
      </c>
      <c r="G6">
        <f ca="1">IF(Settings!C$3="On",F6*(1-Parameters!B$53)*44/12,0)</f>
        <v>0.77327715287276011</v>
      </c>
      <c r="H6">
        <f ca="1">IF(Settings!C$3="On",F6*Parameters!B$53*Parameters!B$55,0)</f>
        <v>6.619661120712192</v>
      </c>
    </row>
    <row r="7" spans="1:8" x14ac:dyDescent="0.25">
      <c r="A7">
        <v>2015</v>
      </c>
      <c r="B7">
        <f ca="1">Temperatures!G7</f>
        <v>1.0732635314211993</v>
      </c>
      <c r="C7">
        <f ca="1">1-Parameters!B$56*(B7-B$2)</f>
        <v>0.98544639557593805</v>
      </c>
      <c r="D7">
        <f ca="1">-Parameters!B$57*(C7-C6)</f>
        <v>2.8288315119414094</v>
      </c>
      <c r="E7">
        <f ca="1"/>
        <v>0.72332623405648488</v>
      </c>
      <c r="F7">
        <f t="shared" ca="1" si="0"/>
        <v>0.27047486796882764</v>
      </c>
      <c r="G7">
        <f ca="1">IF(Settings!C$3="On",F7*(1-Parameters!B$53)*44/12,0)</f>
        <v>0.96893113535366349</v>
      </c>
      <c r="H7">
        <f ca="1">IF(Settings!C$3="On",F7*Parameters!B$53*Parameters!B$55,0)</f>
        <v>8.2945626177107137</v>
      </c>
    </row>
    <row r="8" spans="1:8" x14ac:dyDescent="0.25">
      <c r="A8">
        <v>2016</v>
      </c>
      <c r="B8">
        <f ca="1">Temperatures!G8</f>
        <v>1.1078354633468992</v>
      </c>
      <c r="C8">
        <f ca="1">1-Parameters!B$56*(B8-B$2)</f>
        <v>0.98315168556118548</v>
      </c>
      <c r="D8">
        <f ca="1">-Parameters!B$57*(C8-C7)</f>
        <v>2.6616154526636651</v>
      </c>
      <c r="E8">
        <f ca="1"/>
        <v>1.0424846724854793</v>
      </c>
      <c r="F8">
        <f t="shared" ca="1" si="0"/>
        <v>0.31915843842899438</v>
      </c>
      <c r="G8">
        <f ca="1">IF(Settings!C$3="On",F8*(1-Parameters!B$53)*44/12,0)</f>
        <v>1.1433319125988008</v>
      </c>
      <c r="H8">
        <f ca="1">IF(Settings!C$3="On",F8*Parameters!B$53*Parameters!B$55,0)</f>
        <v>9.7875254451558273</v>
      </c>
    </row>
    <row r="9" spans="1:8" x14ac:dyDescent="0.25">
      <c r="A9">
        <v>2017</v>
      </c>
      <c r="B9">
        <f ca="1">Temperatures!G9</f>
        <v>1.1406112519890508</v>
      </c>
      <c r="C9">
        <f ca="1">1-Parameters!B$56*(B9-B$2)</f>
        <v>0.98097619445469497</v>
      </c>
      <c r="D9">
        <f ca="1">-Parameters!B$57*(C9-C8)</f>
        <v>2.5233344121661849</v>
      </c>
      <c r="E9">
        <f ca="1"/>
        <v>1.4053689208225162</v>
      </c>
      <c r="F9">
        <f t="shared" ca="1" si="0"/>
        <v>0.36288424833703692</v>
      </c>
      <c r="G9">
        <f ca="1">IF(Settings!C$3="On",F9*(1-Parameters!B$53)*44/12,0)</f>
        <v>1.2999723389593785</v>
      </c>
      <c r="H9">
        <f ca="1">IF(Settings!C$3="On",F9*Parameters!B$53*Parameters!B$55,0)</f>
        <v>11.128450282335798</v>
      </c>
    </row>
    <row r="10" spans="1:8" x14ac:dyDescent="0.25">
      <c r="A10">
        <v>2018</v>
      </c>
      <c r="B10">
        <f ca="1">Temperatures!G10</f>
        <v>1.171879750501043</v>
      </c>
      <c r="C10">
        <f ca="1">1-Parameters!B$56*(B10-B$2)</f>
        <v>0.97890074964484319</v>
      </c>
      <c r="D10">
        <f ca="1">-Parameters!B$57*(C10-C9)</f>
        <v>2.4072915277043156</v>
      </c>
      <c r="E10">
        <f ca="1"/>
        <v>1.807767618633034</v>
      </c>
      <c r="F10">
        <f t="shared" ca="1" si="0"/>
        <v>0.40239869781051785</v>
      </c>
      <c r="G10">
        <f ca="1">IF(Settings!C$3="On",F10*(1-Parameters!B$53)*44/12,0)</f>
        <v>1.4415262684565449</v>
      </c>
      <c r="H10">
        <f ca="1">IF(Settings!C$3="On",F10*Parameters!B$53*Parameters!B$55,0)</f>
        <v>12.34022673285588</v>
      </c>
    </row>
    <row r="11" spans="1:8" x14ac:dyDescent="0.25">
      <c r="A11">
        <v>2019</v>
      </c>
      <c r="B11">
        <f ca="1">Temperatures!G11</f>
        <v>1.201925407758331</v>
      </c>
      <c r="C11">
        <f ca="1">1-Parameters!B$56*(B11-B$2)</f>
        <v>0.97690647085370419</v>
      </c>
      <c r="D11">
        <f ca="1">-Parameters!B$57*(C11-C10)</f>
        <v>2.3131477238039326</v>
      </c>
      <c r="E11">
        <f ca="1"/>
        <v>2.2460559538417439</v>
      </c>
      <c r="F11">
        <f t="shared" ca="1" si="0"/>
        <v>0.43828833520870991</v>
      </c>
      <c r="G11">
        <f ca="1">IF(Settings!C$3="On",F11*(1-Parameters!B$53)*44/12,0)</f>
        <v>1.5700949128293351</v>
      </c>
      <c r="H11">
        <f ca="1">IF(Settings!C$3="On",F11*Parameters!B$53*Parameters!B$55,0)</f>
        <v>13.440842279733769</v>
      </c>
    </row>
    <row r="12" spans="1:8" x14ac:dyDescent="0.25">
      <c r="A12">
        <v>2020</v>
      </c>
      <c r="B12">
        <f ca="1">Temperatures!G12</f>
        <v>1.2307824471946993</v>
      </c>
      <c r="C12">
        <f ca="1">1-Parameters!B$56*(B12-B$2)</f>
        <v>0.97499108650280775</v>
      </c>
      <c r="D12">
        <f ca="1">-Parameters!B$57*(C12-C11)</f>
        <v>2.2216387052661406</v>
      </c>
      <c r="E12">
        <f ca="1"/>
        <v>2.717169919691945</v>
      </c>
      <c r="F12">
        <f t="shared" ca="1" si="0"/>
        <v>0.47111396585020104</v>
      </c>
      <c r="G12">
        <f ca="1">IF(Settings!C$3="On",F12*(1-Parameters!B$53)*44/12,0)</f>
        <v>1.6876872636640368</v>
      </c>
      <c r="H12">
        <f ca="1">IF(Settings!C$3="On",F12*Parameters!B$53*Parameters!B$55,0)</f>
        <v>14.447494952739499</v>
      </c>
    </row>
    <row r="13" spans="1:8" x14ac:dyDescent="0.25">
      <c r="A13">
        <v>2021</v>
      </c>
      <c r="B13">
        <f ca="1">Temperatures!G13</f>
        <v>1.2582736311342519</v>
      </c>
      <c r="C13">
        <f ca="1">1-Parameters!B$56*(B13-B$2)</f>
        <v>0.97316636073280816</v>
      </c>
      <c r="D13">
        <f ca="1">-Parameters!B$57*(C13-C12)</f>
        <v>2.1164845558179199</v>
      </c>
      <c r="E13">
        <f ca="1"/>
        <v>3.2181975023052747</v>
      </c>
      <c r="F13">
        <f t="shared" ca="1" si="0"/>
        <v>0.50102758261332969</v>
      </c>
      <c r="G13">
        <f ca="1">IF(Settings!C$3="On",F13*(1-Parameters!B$53)*44/12,0)</f>
        <v>1.7948478101151515</v>
      </c>
      <c r="H13">
        <f ca="1">IF(Settings!C$3="On",F13*Parameters!B$53*Parameters!B$55,0)</f>
        <v>15.364845866808777</v>
      </c>
    </row>
    <row r="14" spans="1:8" x14ac:dyDescent="0.25">
      <c r="A14">
        <v>2022</v>
      </c>
      <c r="B14">
        <f ca="1">Temperatures!G14</f>
        <v>1.284271600818818</v>
      </c>
      <c r="C14">
        <f ca="1">1-Parameters!B$56*(B14-B$2)</f>
        <v>0.9714407469740336</v>
      </c>
      <c r="D14">
        <f ca="1">-Parameters!B$57*(C14-C13)</f>
        <v>2.0015253413964116</v>
      </c>
      <c r="E14">
        <f ca="1"/>
        <v>3.7460435547165769</v>
      </c>
      <c r="F14">
        <f t="shared" ca="1" si="0"/>
        <v>0.52784605241130222</v>
      </c>
      <c r="G14">
        <f ca="1">IF(Settings!C$3="On",F14*(1-Parameters!B$53)*44/12,0)</f>
        <v>1.8909205084214218</v>
      </c>
      <c r="H14">
        <f ca="1">IF(Settings!C$3="On",F14*Parameters!B$53*Parameters!B$55,0)</f>
        <v>16.187278940613265</v>
      </c>
    </row>
    <row r="15" spans="1:8" x14ac:dyDescent="0.25">
      <c r="A15">
        <v>2023</v>
      </c>
      <c r="B15">
        <f ca="1">Temperatures!G15</f>
        <v>1.3088725674423489</v>
      </c>
      <c r="C15">
        <f ca="1">1-Parameters!B$56*(B15-B$2)</f>
        <v>0.96980785921395896</v>
      </c>
      <c r="D15">
        <f ca="1">-Parameters!B$57*(C15-C14)</f>
        <v>1.8939732108802687</v>
      </c>
      <c r="E15">
        <f ca="1"/>
        <v>4.2975135824976105</v>
      </c>
      <c r="F15">
        <f t="shared" ca="1" si="0"/>
        <v>0.5514700277810336</v>
      </c>
      <c r="G15">
        <f ca="1">IF(Settings!C$3="On",F15*(1-Parameters!B$53)*44/12,0)</f>
        <v>1.9755494628542563</v>
      </c>
      <c r="H15">
        <f ca="1">IF(Settings!C$3="On",F15*Parameters!B$53*Parameters!B$55,0)</f>
        <v>16.911747518618363</v>
      </c>
    </row>
    <row r="16" spans="1:8" x14ac:dyDescent="0.25">
      <c r="A16">
        <v>2024</v>
      </c>
      <c r="B16">
        <f ca="1">Temperatures!G16</f>
        <v>1.3322587021858687</v>
      </c>
      <c r="C16">
        <f ca="1">1-Parameters!B$56*(B16-B$2)</f>
        <v>0.96825560585080761</v>
      </c>
      <c r="D16">
        <f ca="1">-Parameters!B$57*(C16-C15)</f>
        <v>1.8004460307627401</v>
      </c>
      <c r="E16">
        <f ca="1"/>
        <v>4.8696660868128179</v>
      </c>
      <c r="F16">
        <f t="shared" ca="1" si="0"/>
        <v>0.57215250431520737</v>
      </c>
      <c r="G16">
        <f ca="1">IF(Settings!C$3="On",F16*(1-Parameters!B$53)*44/12,0)</f>
        <v>2.0496409879585111</v>
      </c>
      <c r="H16">
        <f ca="1">IF(Settings!C$3="On",F16*Parameters!B$53*Parameters!B$55,0)</f>
        <v>17.546010132333024</v>
      </c>
    </row>
    <row r="17" spans="1:8" x14ac:dyDescent="0.25">
      <c r="A17">
        <v>2025</v>
      </c>
      <c r="B17">
        <f ca="1">Temperatures!G17</f>
        <v>1.3545829302864925</v>
      </c>
      <c r="C17">
        <f ca="1">1-Parameters!B$56*(B17-B$2)</f>
        <v>0.96677383648066606</v>
      </c>
      <c r="D17">
        <f ca="1">-Parameters!B$57*(C17-C16)</f>
        <v>1.7186922214560167</v>
      </c>
      <c r="E17">
        <f ca="1"/>
        <v>5.4599386705988078</v>
      </c>
      <c r="F17">
        <f t="shared" ca="1" si="0"/>
        <v>0.5902725837859899</v>
      </c>
      <c r="G17">
        <f ca="1">IF(Settings!C$3="On",F17*(1-Parameters!B$53)*44/12,0)</f>
        <v>2.1145531526493442</v>
      </c>
      <c r="H17">
        <f ca="1">IF(Settings!C$3="On",F17*Parameters!B$53*Parameters!B$55,0)</f>
        <v>18.101692569437024</v>
      </c>
    </row>
    <row r="18" spans="1:8" x14ac:dyDescent="0.25">
      <c r="A18">
        <v>2026</v>
      </c>
      <c r="B18">
        <f ca="1">Temperatures!G18</f>
        <v>1.3759658422260352</v>
      </c>
      <c r="C18">
        <f ca="1">1-Parameters!B$56*(B18-B$2)</f>
        <v>0.96535454691716427</v>
      </c>
      <c r="D18">
        <f ca="1">-Parameters!B$57*(C18-C17)</f>
        <v>1.646222402715215</v>
      </c>
      <c r="E18">
        <f ca="1"/>
        <v>6.0660901724675931</v>
      </c>
      <c r="F18">
        <f t="shared" ca="1" si="0"/>
        <v>0.6061515018687853</v>
      </c>
      <c r="G18">
        <f ca="1">IF(Settings!C$3="On",F18*(1-Parameters!B$53)*44/12,0)</f>
        <v>2.1714367301946118</v>
      </c>
      <c r="H18">
        <f ca="1">IF(Settings!C$3="On",F18*Parameters!B$53*Parameters!B$55,0)</f>
        <v>18.588646057309415</v>
      </c>
    </row>
    <row r="19" spans="1:8" x14ac:dyDescent="0.25">
      <c r="A19">
        <v>2027</v>
      </c>
      <c r="B19">
        <f ca="1">Temperatures!G19</f>
        <v>1.3965011808860264</v>
      </c>
      <c r="C19">
        <f ca="1">1-Parameters!B$56*(B19-B$2)</f>
        <v>0.96399151498187374</v>
      </c>
      <c r="D19">
        <f ca="1">-Parameters!B$57*(C19-C18)</f>
        <v>1.5809696380457519</v>
      </c>
      <c r="E19">
        <f ca="1"/>
        <v>6.6861398379554471</v>
      </c>
      <c r="F19">
        <f t="shared" ca="1" si="0"/>
        <v>0.62004966548785401</v>
      </c>
      <c r="G19">
        <f ca="1">IF(Settings!C$3="On",F19*(1-Parameters!B$53)*44/12,0)</f>
        <v>2.2212245849993222</v>
      </c>
      <c r="H19">
        <f ca="1">IF(Settings!C$3="On",F19*Parameters!B$53*Parameters!B$55,0)</f>
        <v>19.01485640829419</v>
      </c>
    </row>
    <row r="20" spans="1:8" x14ac:dyDescent="0.25">
      <c r="A20">
        <v>2028</v>
      </c>
      <c r="B20">
        <f ca="1">Temperatures!G20</f>
        <v>1.4162618351849605</v>
      </c>
      <c r="C20">
        <f ca="1">1-Parameters!B$56*(B20-B$2)</f>
        <v>0.96267990267697623</v>
      </c>
      <c r="D20">
        <f ca="1">-Parameters!B$57*(C20-C19)</f>
        <v>1.5213284276337888</v>
      </c>
      <c r="E20">
        <f ca="1"/>
        <v>7.3183170164366294</v>
      </c>
      <c r="F20">
        <f t="shared" ca="1" si="0"/>
        <v>0.63217717848118227</v>
      </c>
      <c r="G20">
        <f ca="1">IF(Settings!C$3="On",F20*(1-Parameters!B$53)*44/12,0)</f>
        <v>2.2646693790457553</v>
      </c>
      <c r="H20">
        <f ca="1">IF(Settings!C$3="On",F20*Parameters!B$53*Parameters!B$55,0)</f>
        <v>19.386766806756256</v>
      </c>
    </row>
    <row r="21" spans="1:8" x14ac:dyDescent="0.25">
      <c r="A21">
        <v>2029</v>
      </c>
      <c r="B21">
        <f ca="1">Temperatures!G21</f>
        <v>1.435305345929538</v>
      </c>
      <c r="C21">
        <f ca="1">1-Parameters!B$56*(B21-B$2)</f>
        <v>0.96141589073470046</v>
      </c>
      <c r="D21">
        <f ca="1">-Parameters!B$57*(C21-C20)</f>
        <v>1.4661171547967298</v>
      </c>
      <c r="E21">
        <f ca="1"/>
        <v>7.9610218361395777</v>
      </c>
      <c r="F21">
        <f t="shared" ca="1" si="0"/>
        <v>0.64270481970294835</v>
      </c>
      <c r="G21">
        <f ca="1">IF(Settings!C$3="On",F21*(1-Parameters!B$53)*44/12,0)</f>
        <v>2.3023828991158619</v>
      </c>
      <c r="H21">
        <f ca="1">IF(Settings!C$3="On",F21*Parameters!B$53*Parameters!B$55,0)</f>
        <v>19.709614470890415</v>
      </c>
    </row>
    <row r="22" spans="1:8" x14ac:dyDescent="0.25">
      <c r="A22">
        <v>2030</v>
      </c>
      <c r="B22">
        <f ca="1">Temperatures!G22</f>
        <v>1.4535049022349285</v>
      </c>
      <c r="C22">
        <f ca="1">1-Parameters!B$56*(B22-B$2)</f>
        <v>0.96020789622031277</v>
      </c>
      <c r="D22">
        <f ca="1">-Parameters!B$57*(C22-C21)</f>
        <v>1.4011429965253821</v>
      </c>
      <c r="E22">
        <f ca="1"/>
        <v>8.6127957424091637</v>
      </c>
      <c r="F22">
        <f t="shared" ca="1" si="0"/>
        <v>0.65177390626958598</v>
      </c>
      <c r="G22">
        <f ca="1">IF(Settings!C$3="On",F22*(1-Parameters!B$53)*44/12,0)</f>
        <v>2.3348713902264135</v>
      </c>
      <c r="H22">
        <f ca="1">IF(Settings!C$3="On",F22*Parameters!B$53*Parameters!B$55,0)</f>
        <v>19.987733125600634</v>
      </c>
    </row>
    <row r="23" spans="1:8" x14ac:dyDescent="0.25">
      <c r="A23">
        <v>2031</v>
      </c>
      <c r="B23">
        <f ca="1">Temperatures!G23</f>
        <v>1.4705943049621171</v>
      </c>
      <c r="C23">
        <f ca="1">1-Parameters!B$56*(B23-B$2)</f>
        <v>0.95907358808652088</v>
      </c>
      <c r="D23">
        <f ca="1">-Parameters!B$57*(C23-C22)</f>
        <v>1.3156747639453408</v>
      </c>
      <c r="E23">
        <f ca="1"/>
        <v>9.2720290517090707</v>
      </c>
      <c r="F23">
        <f t="shared" ca="1" si="0"/>
        <v>0.65923330929990698</v>
      </c>
      <c r="G23">
        <f ca="1">IF(Settings!C$3="On",F23*(1-Parameters!B$53)*44/12,0)</f>
        <v>2.3615934583486999</v>
      </c>
      <c r="H23">
        <f ca="1">IF(Settings!C$3="On",F23*Parameters!B$53*Parameters!B$55,0)</f>
        <v>20.21648815186381</v>
      </c>
    </row>
    <row r="24" spans="1:8" x14ac:dyDescent="0.25">
      <c r="A24">
        <v>2032</v>
      </c>
      <c r="B24">
        <f ca="1">Temperatures!G24</f>
        <v>1.4866317372565676</v>
      </c>
      <c r="C24">
        <f ca="1">1-Parameters!B$56*(B24-B$2)</f>
        <v>0.95800910443035492</v>
      </c>
      <c r="D24">
        <f ca="1">-Parameters!B$57*(C24-C23)</f>
        <v>1.2346859211597323</v>
      </c>
      <c r="E24">
        <f ca="1"/>
        <v>9.9367481305581915</v>
      </c>
      <c r="F24">
        <f t="shared" ca="1" si="0"/>
        <v>0.66471907884912085</v>
      </c>
      <c r="G24">
        <f ca="1">IF(Settings!C$3="On",F24*(1-Parameters!B$53)*44/12,0)</f>
        <v>2.3812453134638338</v>
      </c>
      <c r="H24">
        <f ca="1">IF(Settings!C$3="On",F24*Parameters!B$53*Parameters!B$55,0)</f>
        <v>20.384718418039704</v>
      </c>
    </row>
    <row r="25" spans="1:8" x14ac:dyDescent="0.25">
      <c r="A25">
        <v>2033</v>
      </c>
      <c r="B25">
        <f ca="1">Temperatures!G25</f>
        <v>1.5018433002732658</v>
      </c>
      <c r="C25">
        <f ca="1">1-Parameters!B$56*(B25-B$2)</f>
        <v>0.95699943780051555</v>
      </c>
      <c r="D25">
        <f ca="1">-Parameters!B$57*(C25-C24)</f>
        <v>1.1711040988806931</v>
      </c>
      <c r="E25">
        <f ca="1"/>
        <v>10.60513368686853</v>
      </c>
      <c r="F25">
        <f t="shared" ca="1" si="0"/>
        <v>0.66838555631033891</v>
      </c>
      <c r="G25">
        <f ca="1">IF(Settings!C$3="On",F25*(1-Parameters!B$53)*44/12,0)</f>
        <v>2.3943798578890707</v>
      </c>
      <c r="H25">
        <f ca="1">IF(Settings!C$3="On",F25*Parameters!B$53*Parameters!B$55,0)</f>
        <v>20.497157060183724</v>
      </c>
    </row>
    <row r="26" spans="1:8" x14ac:dyDescent="0.25">
      <c r="A26">
        <v>2034</v>
      </c>
      <c r="B26">
        <f ca="1">Temperatures!G26</f>
        <v>1.516294786869663</v>
      </c>
      <c r="C26">
        <f ca="1">1-Parameters!B$56*(B26-B$2)</f>
        <v>0.95604022119983256</v>
      </c>
      <c r="D26">
        <f ca="1">-Parameters!B$57*(C26-C25)</f>
        <v>1.1125875210444167</v>
      </c>
      <c r="E26">
        <f ca="1"/>
        <v>11.275778042425253</v>
      </c>
      <c r="F26">
        <f t="shared" ca="1" si="0"/>
        <v>0.67064435555672297</v>
      </c>
      <c r="G26">
        <f ca="1">IF(Settings!C$3="On",F26*(1-Parameters!B$53)*44/12,0)</f>
        <v>2.4024716297227005</v>
      </c>
      <c r="H26">
        <f ca="1">IF(Settings!C$3="On",F26*Parameters!B$53*Parameters!B$55,0)</f>
        <v>20.566426903739501</v>
      </c>
    </row>
    <row r="27" spans="1:8" x14ac:dyDescent="0.25">
      <c r="A27">
        <v>2035</v>
      </c>
      <c r="B27">
        <f ca="1">Temperatures!G27</f>
        <v>1.5300398195692719</v>
      </c>
      <c r="C27">
        <f ca="1">1-Parameters!B$56*(B27-B$2)</f>
        <v>0.95512789543635823</v>
      </c>
      <c r="D27">
        <f ca="1">-Parameters!B$57*(C27-C26)</f>
        <v>1.0581992209539774</v>
      </c>
      <c r="E27">
        <f ca="1"/>
        <v>11.947421541865255</v>
      </c>
      <c r="F27">
        <f t="shared" ca="1" si="0"/>
        <v>0.67164349944000179</v>
      </c>
      <c r="G27">
        <f ca="1">IF(Settings!C$3="On",F27*(1-Parameters!B$53)*44/12,0)</f>
        <v>2.4060508961605662</v>
      </c>
      <c r="H27">
        <f ca="1">IF(Settings!C$3="On",F27*Parameters!B$53*Parameters!B$55,0)</f>
        <v>20.597067316160054</v>
      </c>
    </row>
    <row r="28" spans="1:8" x14ac:dyDescent="0.25">
      <c r="A28">
        <v>2036</v>
      </c>
      <c r="B28">
        <f ca="1">Temperatures!G28</f>
        <v>1.5431211097724735</v>
      </c>
      <c r="C28">
        <f ca="1">1-Parameters!B$56*(B28-B$2)</f>
        <v>0.95425962554332244</v>
      </c>
      <c r="D28">
        <f ca="1">-Parameters!B$57*(C28-C27)</f>
        <v>1.0070991757256416</v>
      </c>
      <c r="E28">
        <f ca="1"/>
        <v>12.61892878554684</v>
      </c>
      <c r="F28">
        <f t="shared" ca="1" si="0"/>
        <v>0.67150724368158521</v>
      </c>
      <c r="G28">
        <f ca="1">IF(Settings!C$3="On",F28*(1-Parameters!B$53)*44/12,0)</f>
        <v>2.4055627826153319</v>
      </c>
      <c r="H28">
        <f ca="1">IF(Settings!C$3="On",F28*Parameters!B$53*Parameters!B$55,0)</f>
        <v>20.592888806235276</v>
      </c>
    </row>
    <row r="29" spans="1:8" x14ac:dyDescent="0.25">
      <c r="A29">
        <v>2037</v>
      </c>
      <c r="B29">
        <f ca="1">Temperatures!G29</f>
        <v>1.555571878402451</v>
      </c>
      <c r="C29">
        <f ca="1">1-Parameters!B$56*(B29-B$2)</f>
        <v>0.95343320648383856</v>
      </c>
      <c r="D29">
        <f ca="1">-Parameters!B$57*(C29-C28)</f>
        <v>0.95855673481917525</v>
      </c>
      <c r="E29">
        <f ca="1"/>
        <v>13.289267593333046</v>
      </c>
      <c r="F29">
        <f t="shared" ca="1" si="0"/>
        <v>0.67033880778620514</v>
      </c>
      <c r="G29">
        <f ca="1">IF(Settings!C$3="On",F29*(1-Parameters!B$53)*44/12,0)</f>
        <v>2.4013770557594492</v>
      </c>
      <c r="H29">
        <f ca="1">IF(Settings!C$3="On",F29*Parameters!B$53*Parameters!B$55,0)</f>
        <v>20.55705677211029</v>
      </c>
    </row>
    <row r="30" spans="1:8" x14ac:dyDescent="0.25">
      <c r="A30">
        <v>2038</v>
      </c>
      <c r="B30">
        <f ca="1">Temperatures!G30</f>
        <v>1.5674177662055138</v>
      </c>
      <c r="C30">
        <f ca="1">1-Parameters!B$56*(B30-B$2)</f>
        <v>0.95264693635482922</v>
      </c>
      <c r="D30">
        <f ca="1">-Parameters!B$57*(C30-C29)</f>
        <v>0.91198831742788256</v>
      </c>
      <c r="E30">
        <f ca="1"/>
        <v>13.957490863567857</v>
      </c>
      <c r="F30">
        <f t="shared" ca="1" si="0"/>
        <v>0.66822327023481165</v>
      </c>
      <c r="G30">
        <f ca="1">IF(Settings!C$3="On",F30*(1-Parameters!B$53)*44/12,0)</f>
        <v>2.3937984950711733</v>
      </c>
      <c r="H30">
        <f ca="1">IF(Settings!C$3="On",F30*Parameters!B$53*Parameters!B$55,0)</f>
        <v>20.492180287200888</v>
      </c>
    </row>
    <row r="31" spans="1:8" x14ac:dyDescent="0.25">
      <c r="A31">
        <v>2039</v>
      </c>
      <c r="B31">
        <f ca="1">Temperatures!G31</f>
        <v>1.5786778816286657</v>
      </c>
      <c r="C31">
        <f ca="1">1-Parameters!B$56*(B31-B$2)</f>
        <v>0.95189954683421152</v>
      </c>
      <c r="D31">
        <f ca="1">-Parameters!B$57*(C31-C30)</f>
        <v>0.86689101648840161</v>
      </c>
      <c r="E31">
        <f ca="1"/>
        <v>14.622721998818418</v>
      </c>
      <c r="F31">
        <f t="shared" ca="1" si="0"/>
        <v>0.66523113525056132</v>
      </c>
      <c r="G31">
        <f ca="1">IF(Settings!C$3="On",F31*(1-Parameters!B$53)*44/12,0)</f>
        <v>2.3830796701792609</v>
      </c>
      <c r="H31">
        <f ca="1">IF(Settings!C$3="On",F31*Parameters!B$53*Parameters!B$55,0)</f>
        <v>20.400421481017212</v>
      </c>
    </row>
    <row r="32" spans="1:8" x14ac:dyDescent="0.25">
      <c r="A32">
        <v>2040</v>
      </c>
      <c r="B32">
        <f ca="1">Temperatures!G32</f>
        <v>1.589213428214487</v>
      </c>
      <c r="C32">
        <f ca="1">1-Parameters!B$56*(B32-B$2)</f>
        <v>0.95120025052895052</v>
      </c>
      <c r="D32">
        <f ca="1">-Parameters!B$57*(C32-C31)</f>
        <v>0.81110808777900356</v>
      </c>
      <c r="E32">
        <f ca="1"/>
        <v>15.284142436826773</v>
      </c>
      <c r="F32">
        <f t="shared" ca="1" si="0"/>
        <v>0.66142043800835459</v>
      </c>
      <c r="G32">
        <f ca="1">IF(Settings!C$3="On",F32*(1-Parameters!B$53)*44/12,0)</f>
        <v>2.3694284824252621</v>
      </c>
      <c r="H32">
        <f ca="1">IF(Settings!C$3="On",F32*Parameters!B$53*Parameters!B$55,0)</f>
        <v>20.283560098922873</v>
      </c>
    </row>
    <row r="33" spans="1:8" x14ac:dyDescent="0.25">
      <c r="A33">
        <v>2041</v>
      </c>
      <c r="B33">
        <f ca="1">Temperatures!G33</f>
        <v>1.5987654163862712</v>
      </c>
      <c r="C33">
        <f ca="1">1-Parameters!B$56*(B33-B$2)</f>
        <v>0.95056623785746608</v>
      </c>
      <c r="D33">
        <f ca="1">-Parameters!B$57*(C33-C32)</f>
        <v>0.7353861327831086</v>
      </c>
      <c r="E33">
        <f ca="1"/>
        <v>15.940743184854957</v>
      </c>
      <c r="F33">
        <f t="shared" ca="1" si="0"/>
        <v>0.65660074802818436</v>
      </c>
      <c r="G33">
        <f ca="1">IF(Settings!C$3="On",F33*(1-Parameters!B$53)*44/12,0)</f>
        <v>2.352162746352966</v>
      </c>
      <c r="H33">
        <f ca="1">IF(Settings!C$3="On",F33*Parameters!B$53*Parameters!B$55,0)</f>
        <v>20.135756272864317</v>
      </c>
    </row>
    <row r="34" spans="1:8" x14ac:dyDescent="0.25">
      <c r="A34">
        <v>2042</v>
      </c>
      <c r="B34">
        <f ca="1">Temperatures!G34</f>
        <v>1.6073344440947277</v>
      </c>
      <c r="C34">
        <f ca="1">1-Parameters!B$56*(B34-B$2)</f>
        <v>0.94999746913081384</v>
      </c>
      <c r="D34">
        <f ca="1">-Parameters!B$57*(C34-C33)</f>
        <v>0.65971021267045005</v>
      </c>
      <c r="E34">
        <f ca="1"/>
        <v>16.591143239583353</v>
      </c>
      <c r="F34">
        <f t="shared" ca="1" si="0"/>
        <v>0.65040005472839546</v>
      </c>
      <c r="G34">
        <f ca="1">IF(Settings!C$3="On",F34*(1-Parameters!B$53)*44/12,0)</f>
        <v>2.329949796055355</v>
      </c>
      <c r="H34">
        <f ca="1">IF(Settings!C$3="On",F34*Parameters!B$53*Parameters!B$55,0)</f>
        <v>19.945601678337461</v>
      </c>
    </row>
    <row r="35" spans="1:8" x14ac:dyDescent="0.25">
      <c r="A35">
        <v>2043</v>
      </c>
      <c r="B35">
        <f ca="1">Temperatures!G35</f>
        <v>1.615050406246364</v>
      </c>
      <c r="C35">
        <f ca="1">1-Parameters!B$56*(B35-B$2)</f>
        <v>0.94948532258196428</v>
      </c>
      <c r="D35">
        <f ca="1">-Parameters!B$57*(C35-C34)</f>
        <v>0.59403460989965717</v>
      </c>
      <c r="E35">
        <f ca="1"/>
        <v>17.234006948135704</v>
      </c>
      <c r="F35">
        <f t="shared" ca="1" si="0"/>
        <v>0.6428637085523512</v>
      </c>
      <c r="G35">
        <f ca="1">IF(Settings!C$3="On",F35*(1-Parameters!B$53)*44/12,0)</f>
        <v>2.3029520919373727</v>
      </c>
      <c r="H35">
        <f ca="1">IF(Settings!C$3="On",F35*Parameters!B$53*Parameters!B$55,0)</f>
        <v>19.714487062272102</v>
      </c>
    </row>
    <row r="36" spans="1:8" x14ac:dyDescent="0.25">
      <c r="A36">
        <v>2044</v>
      </c>
      <c r="B36">
        <f ca="1">Temperatures!G36</f>
        <v>1.6219989039789873</v>
      </c>
      <c r="C36">
        <f ca="1">1-Parameters!B$56*(B36-B$2)</f>
        <v>0.94902411644026519</v>
      </c>
      <c r="D36">
        <f ca="1">-Parameters!B$57*(C36-C35)</f>
        <v>0.53494924662280141</v>
      </c>
      <c r="E36">
        <f ca="1"/>
        <v>17.868244471732925</v>
      </c>
      <c r="F36">
        <f t="shared" ca="1" si="0"/>
        <v>0.6342375235972213</v>
      </c>
      <c r="G36">
        <f ca="1">IF(Settings!C$3="On",F36*(1-Parameters!B$53)*44/12,0)</f>
        <v>2.2720502220331125</v>
      </c>
      <c r="H36">
        <f ca="1">IF(Settings!C$3="On",F36*Parameters!B$53*Parameters!B$55,0)</f>
        <v>19.449950723648119</v>
      </c>
    </row>
    <row r="37" spans="1:8" x14ac:dyDescent="0.25">
      <c r="A37">
        <v>2045</v>
      </c>
      <c r="B37">
        <f ca="1">Temperatures!G37</f>
        <v>1.6282446161250987</v>
      </c>
      <c r="C37">
        <f ca="1">1-Parameters!B$56*(B37-B$2)</f>
        <v>0.94860955765188892</v>
      </c>
      <c r="D37">
        <f ca="1">-Parameters!B$57*(C37-C36)</f>
        <v>0.48084336150803941</v>
      </c>
      <c r="E37">
        <f ca="1"/>
        <v>18.492934706378538</v>
      </c>
      <c r="F37">
        <f t="shared" ca="1" si="0"/>
        <v>0.62469023464561246</v>
      </c>
      <c r="G37">
        <f ca="1">IF(Settings!C$3="On",F37*(1-Parameters!B$53)*44/12,0)</f>
        <v>2.2378486505787989</v>
      </c>
      <c r="H37">
        <f ca="1">IF(Settings!C$3="On",F37*Parameters!B$53*Parameters!B$55,0)</f>
        <v>19.157167195798781</v>
      </c>
    </row>
    <row r="38" spans="1:8" x14ac:dyDescent="0.25">
      <c r="A38">
        <v>2046</v>
      </c>
      <c r="B38">
        <f ca="1">Temperatures!G38</f>
        <v>1.6338367907675058</v>
      </c>
      <c r="C38">
        <f ca="1">1-Parameters!B$56*(B38-B$2)</f>
        <v>0.94823837737814098</v>
      </c>
      <c r="D38">
        <f ca="1">-Parameters!B$57*(C38-C37)</f>
        <v>0.43052897576601784</v>
      </c>
      <c r="E38">
        <f ca="1"/>
        <v>19.107287181680583</v>
      </c>
      <c r="F38">
        <f t="shared" ca="1" si="0"/>
        <v>0.61435247530204506</v>
      </c>
      <c r="G38">
        <f ca="1">IF(Settings!C$3="On",F38*(1-Parameters!B$53)*44/12,0)</f>
        <v>2.2008153506903594</v>
      </c>
      <c r="H38">
        <f ca="1">IF(Settings!C$3="On",F38*Parameters!B$53*Parameters!B$55,0)</f>
        <v>18.840142575929381</v>
      </c>
    </row>
    <row r="39" spans="1:8" x14ac:dyDescent="0.25">
      <c r="A39">
        <v>2047</v>
      </c>
      <c r="B39">
        <f ca="1">Temperatures!G39</f>
        <v>1.6388149971462214</v>
      </c>
      <c r="C39">
        <f ca="1">1-Parameters!B$56*(B39-B$2)</f>
        <v>0.94790794921296662</v>
      </c>
      <c r="D39">
        <f ca="1">-Parameters!B$57*(C39-C38)</f>
        <v>0.38326093701135105</v>
      </c>
      <c r="E39">
        <f ca="1"/>
        <v>19.71061376123366</v>
      </c>
      <c r="F39">
        <f t="shared" ca="1" si="0"/>
        <v>0.60332657955307667</v>
      </c>
      <c r="G39">
        <f ca="1">IF(Settings!C$3="On",F39*(1-Parameters!B$53)*44/12,0)</f>
        <v>2.1613169168189716</v>
      </c>
      <c r="H39">
        <f ca="1">IF(Settings!C$3="On",F39*Parameters!B$53*Parameters!B$55,0)</f>
        <v>18.502015106294351</v>
      </c>
    </row>
    <row r="40" spans="1:8" x14ac:dyDescent="0.25">
      <c r="A40">
        <v>2048</v>
      </c>
      <c r="B40">
        <f ca="1">Temperatures!G40</f>
        <v>1.6432172483159881</v>
      </c>
      <c r="C40">
        <f ca="1">1-Parameters!B$56*(B40-B$2)</f>
        <v>0.9476157500420197</v>
      </c>
      <c r="D40">
        <f ca="1">-Parameters!B$57*(C40-C39)</f>
        <v>0.33891943803264596</v>
      </c>
      <c r="E40">
        <f ca="1"/>
        <v>20.30231023590612</v>
      </c>
      <c r="F40">
        <f t="shared" ca="1" si="0"/>
        <v>0.59169647467246023</v>
      </c>
      <c r="G40">
        <f ca="1">IF(Settings!C$3="On",F40*(1-Parameters!B$53)*44/12,0)</f>
        <v>2.119654004434977</v>
      </c>
      <c r="H40">
        <f ca="1">IF(Settings!C$3="On",F40*Parameters!B$53*Parameters!B$55,0)</f>
        <v>18.14535855662211</v>
      </c>
    </row>
    <row r="41" spans="1:8" x14ac:dyDescent="0.25">
      <c r="A41">
        <v>2049</v>
      </c>
      <c r="B41">
        <f ca="1">Temperatures!G41</f>
        <v>1.6470782625530742</v>
      </c>
      <c r="C41">
        <f ca="1">1-Parameters!B$56*(B41-B$2)</f>
        <v>0.9473594754416883</v>
      </c>
      <c r="D41">
        <f ca="1">-Parameters!B$57*(C41-C40)</f>
        <v>0.29725082122884261</v>
      </c>
      <c r="E41">
        <f ca="1"/>
        <v>20.881851194237942</v>
      </c>
      <c r="F41">
        <f t="shared" ca="1" si="0"/>
        <v>0.57954095833182251</v>
      </c>
      <c r="G41">
        <f ca="1">IF(Settings!C$3="On",F41*(1-Parameters!B$53)*44/12,0)</f>
        <v>2.0761088930640326</v>
      </c>
      <c r="H41">
        <f ca="1">IF(Settings!C$3="On",F41*Parameters!B$53*Parameters!B$55,0)</f>
        <v>17.772589388842555</v>
      </c>
    </row>
    <row r="42" spans="1:8" x14ac:dyDescent="0.25">
      <c r="A42">
        <v>2050</v>
      </c>
      <c r="B42">
        <f ca="1">Temperatures!G42</f>
        <v>1.6503158556186517</v>
      </c>
      <c r="C42">
        <f ca="1">1-Parameters!B$56*(B42-B$2)</f>
        <v>0.94714458038614902</v>
      </c>
      <c r="D42">
        <f ca="1">-Parameters!B$57*(C42-C41)</f>
        <v>0.24925502431559313</v>
      </c>
      <c r="E42">
        <f ca="1"/>
        <v>21.448782342669588</v>
      </c>
      <c r="F42">
        <f t="shared" ca="1" si="0"/>
        <v>0.56693114843164594</v>
      </c>
      <c r="G42">
        <f ca="1">IF(Settings!C$3="On",F42*(1-Parameters!B$53)*44/12,0)</f>
        <v>2.0309363507316327</v>
      </c>
      <c r="H42">
        <f ca="1">IF(Settings!C$3="On",F42*Parameters!B$53*Parameters!B$55,0)</f>
        <v>17.385888551903808</v>
      </c>
    </row>
    <row r="43" spans="1:8" x14ac:dyDescent="0.25">
      <c r="A43">
        <v>2051</v>
      </c>
      <c r="B43">
        <f ca="1">Temperatures!G43</f>
        <v>1.6527566274832375</v>
      </c>
      <c r="C43">
        <f ca="1">1-Parameters!B$56*(B43-B$2)</f>
        <v>0.94698257429249399</v>
      </c>
      <c r="D43">
        <f ca="1">-Parameters!B$57*(C43-C42)</f>
        <v>0.18790954827657158</v>
      </c>
      <c r="E43">
        <f ca="1"/>
        <v>22.002535652285903</v>
      </c>
      <c r="F43">
        <f t="shared" ca="1" si="0"/>
        <v>0.55375330961631519</v>
      </c>
      <c r="G43">
        <f ca="1">IF(Settings!C$3="On",F43*(1-Parameters!B$53)*44/12,0)</f>
        <v>1.9837289394821795</v>
      </c>
      <c r="H43">
        <f ca="1">IF(Settings!C$3="On",F43*Parameters!B$53*Parameters!B$55,0)</f>
        <v>16.981768161566997</v>
      </c>
    </row>
    <row r="44" spans="1:8" x14ac:dyDescent="0.25">
      <c r="A44">
        <v>2052</v>
      </c>
      <c r="B44">
        <f ca="1">Temperatures!G44</f>
        <v>1.6544245234284087</v>
      </c>
      <c r="C44">
        <f ca="1">1-Parameters!B$56*(B44-B$2)</f>
        <v>0.94687186779402077</v>
      </c>
      <c r="D44">
        <f ca="1">-Parameters!B$57*(C44-C43)</f>
        <v>0.12840756572825152</v>
      </c>
      <c r="E44">
        <f ca="1"/>
        <v>22.542290565713095</v>
      </c>
      <c r="F44">
        <f t="shared" ca="1" si="0"/>
        <v>0.53975491342719195</v>
      </c>
      <c r="G44">
        <f ca="1">IF(Settings!C$3="On",F44*(1-Parameters!B$53)*44/12,0)</f>
        <v>1.9335820182006771</v>
      </c>
      <c r="H44">
        <f ca="1">IF(Settings!C$3="On",F44*Parameters!B$53*Parameters!B$55,0)</f>
        <v>16.55248401176722</v>
      </c>
    </row>
    <row r="45" spans="1:8" x14ac:dyDescent="0.25">
      <c r="A45">
        <v>2053</v>
      </c>
      <c r="B45">
        <f ca="1">Temperatures!G45</f>
        <v>1.6554564549663759</v>
      </c>
      <c r="C45">
        <f ca="1">1-Parameters!B$56*(B45-B$2)</f>
        <v>0.94680337339689524</v>
      </c>
      <c r="D45">
        <f ca="1">-Parameters!B$57*(C45-C44)</f>
        <v>7.9446093248452532E-2</v>
      </c>
      <c r="E45">
        <f ca="1"/>
        <v>23.06729031201348</v>
      </c>
      <c r="F45">
        <f t="shared" ca="1" si="0"/>
        <v>0.52499974630038437</v>
      </c>
      <c r="G45">
        <f ca="1">IF(Settings!C$3="On",F45*(1-Parameters!B$53)*44/12,0)</f>
        <v>1.8807240911634102</v>
      </c>
      <c r="H45">
        <f ca="1">IF(Settings!C$3="On",F45*Parameters!B$53*Parameters!B$55,0)</f>
        <v>16.099992219878452</v>
      </c>
    </row>
    <row r="46" spans="1:8" x14ac:dyDescent="0.25">
      <c r="A46">
        <v>2054</v>
      </c>
      <c r="B46">
        <f ca="1">Temperatures!G46</f>
        <v>1.6559594678357104</v>
      </c>
      <c r="C46">
        <f ca="1">1-Parameters!B$56*(B46-B$2)</f>
        <v>0.9467699859463099</v>
      </c>
      <c r="D46">
        <f ca="1">-Parameters!B$57*(C46-C45)</f>
        <v>3.8725831948998847E-2</v>
      </c>
      <c r="E46">
        <f ca="1"/>
        <v>23.577016273799789</v>
      </c>
      <c r="F46">
        <f t="shared" ca="1" si="0"/>
        <v>0.5097259617863088</v>
      </c>
      <c r="G46">
        <f ca="1">IF(Settings!C$3="On",F46*(1-Parameters!B$53)*44/12,0)</f>
        <v>1.8260083037724868</v>
      </c>
      <c r="H46">
        <f ca="1">IF(Settings!C$3="On",F46*Parameters!B$53*Parameters!B$55,0)</f>
        <v>15.631596161446801</v>
      </c>
    </row>
    <row r="47" spans="1:8" x14ac:dyDescent="0.25">
      <c r="A47">
        <v>2055</v>
      </c>
      <c r="B47">
        <f ca="1">Temperatures!G47</f>
        <v>1.656008478912498</v>
      </c>
      <c r="C47">
        <f ca="1">1-Parameters!B$56*(B47-B$2)</f>
        <v>0.94676673283887636</v>
      </c>
      <c r="D47">
        <f ca="1">-Parameters!B$57*(C47-C46)</f>
        <v>3.7732528113041137E-3</v>
      </c>
      <c r="E47">
        <f ca="1"/>
        <v>24.071133686412367</v>
      </c>
      <c r="F47">
        <f t="shared" ca="1" si="0"/>
        <v>0.49411741261257802</v>
      </c>
      <c r="G47">
        <f ca="1">IF(Settings!C$3="On",F47*(1-Parameters!B$53)*44/12,0)</f>
        <v>1.7700932777824585</v>
      </c>
      <c r="H47">
        <f ca="1">IF(Settings!C$3="On",F47*Parameters!B$53*Parameters!B$55,0)</f>
        <v>15.152933986785724</v>
      </c>
    </row>
    <row r="48" spans="1:8" x14ac:dyDescent="0.25">
      <c r="A48">
        <v>2056</v>
      </c>
      <c r="B48">
        <f ca="1">Temperatures!G48</f>
        <v>1.6556584468699569</v>
      </c>
      <c r="C48">
        <f ca="1">1-Parameters!B$56*(B48-B$2)</f>
        <v>0.94678996619578659</v>
      </c>
      <c r="D48">
        <f ca="1">-Parameters!B$57*(C48-C47)</f>
        <v>-2.6948181413763289E-2</v>
      </c>
      <c r="E48">
        <f ca="1"/>
        <v>24.549435549299385</v>
      </c>
      <c r="F48">
        <f t="shared" ca="1" si="0"/>
        <v>0.47830186288701881</v>
      </c>
      <c r="G48">
        <f ca="1">IF(Settings!C$3="On",F48*(1-Parameters!B$53)*44/12,0)</f>
        <v>1.7134367068155969</v>
      </c>
      <c r="H48">
        <f ca="1">IF(Settings!C$3="On",F48*Parameters!B$53*Parameters!B$55,0)</f>
        <v>14.66792379520191</v>
      </c>
    </row>
    <row r="49" spans="1:8" x14ac:dyDescent="0.25">
      <c r="A49">
        <v>2057</v>
      </c>
      <c r="B49">
        <f ca="1">Temperatures!G49</f>
        <v>1.6549495146651654</v>
      </c>
      <c r="C49">
        <f ca="1">1-Parameters!B$56*(B49-B$2)</f>
        <v>0.94683702153054805</v>
      </c>
      <c r="D49">
        <f ca="1">-Parameters!B$57*(C49-C48)</f>
        <v>-5.4579099461883565E-2</v>
      </c>
      <c r="E49">
        <f ca="1"/>
        <v>25.011807348194104</v>
      </c>
      <c r="F49">
        <f t="shared" ca="1" si="0"/>
        <v>0.46237179889471847</v>
      </c>
      <c r="G49">
        <f ca="1">IF(Settings!C$3="On",F49*(1-Parameters!B$53)*44/12,0)</f>
        <v>1.6563699075738463</v>
      </c>
      <c r="H49">
        <f ca="1">IF(Settings!C$3="On",F49*Parameters!B$53*Parameters!B$55,0)</f>
        <v>14.179401832771367</v>
      </c>
    </row>
    <row r="50" spans="1:8" x14ac:dyDescent="0.25">
      <c r="A50">
        <v>2058</v>
      </c>
      <c r="B50">
        <f ca="1">Temperatures!G50</f>
        <v>1.6539109619118131</v>
      </c>
      <c r="C50">
        <f ca="1">1-Parameters!B$56*(B50-B$2)</f>
        <v>0.94690595541046796</v>
      </c>
      <c r="D50">
        <f ca="1">-Parameters!B$57*(C50-C49)</f>
        <v>-7.9955845761483887E-2</v>
      </c>
      <c r="E50">
        <f ca="1"/>
        <v>25.458200942906945</v>
      </c>
      <c r="F50">
        <f t="shared" ca="1" si="0"/>
        <v>0.44639359471284124</v>
      </c>
      <c r="G50">
        <f ca="1">IF(Settings!C$3="On",F50*(1-Parameters!B$53)*44/12,0)</f>
        <v>1.5991306541263015</v>
      </c>
      <c r="H50">
        <f ca="1">IF(Settings!C$3="On",F50*Parameters!B$53*Parameters!B$55,0)</f>
        <v>13.689403571193798</v>
      </c>
    </row>
    <row r="51" spans="1:8" x14ac:dyDescent="0.25">
      <c r="A51">
        <v>2059</v>
      </c>
      <c r="B51">
        <f ca="1">Temperatures!G51</f>
        <v>1.6525643578097575</v>
      </c>
      <c r="C51">
        <f ca="1">1-Parameters!B$56*(B51-B$2)</f>
        <v>0.94699533618113285</v>
      </c>
      <c r="D51">
        <f ca="1">-Parameters!B$57*(C51-C50)</f>
        <v>-0.10367202776962584</v>
      </c>
      <c r="E51">
        <f ca="1"/>
        <v>25.888615467349091</v>
      </c>
      <c r="F51">
        <f t="shared" ca="1" si="0"/>
        <v>0.43041452444214556</v>
      </c>
      <c r="G51">
        <f ca="1">IF(Settings!C$3="On",F51*(1-Parameters!B$53)*44/12,0)</f>
        <v>1.5418882980599127</v>
      </c>
      <c r="H51">
        <f ca="1">IF(Settings!C$3="On",F51*Parameters!B$53*Parameters!B$55,0)</f>
        <v>13.199378749559129</v>
      </c>
    </row>
    <row r="52" spans="1:8" x14ac:dyDescent="0.25">
      <c r="A52">
        <v>2060</v>
      </c>
      <c r="B52">
        <f ca="1">Temperatures!G52</f>
        <v>1.6510305666051008</v>
      </c>
      <c r="C52">
        <f ca="1">1-Parameters!B$56*(B52-B$2)</f>
        <v>0.94709714148508373</v>
      </c>
      <c r="D52">
        <f ca="1">-Parameters!B$57*(C52-C51)</f>
        <v>-0.11808314271378102</v>
      </c>
      <c r="E52">
        <f ca="1"/>
        <v>26.303083767770836</v>
      </c>
      <c r="F52">
        <f t="shared" ca="1" si="0"/>
        <v>0.41446830042174554</v>
      </c>
      <c r="G52">
        <f ca="1">IF(Settings!C$3="On",F52*(1-Parameters!B$53)*44/12,0)</f>
        <v>1.4847636082108331</v>
      </c>
      <c r="H52">
        <f ca="1">IF(Settings!C$3="On",F52*Parameters!B$53*Parameters!B$55,0)</f>
        <v>12.710361212933529</v>
      </c>
    </row>
    <row r="53" spans="1:8" x14ac:dyDescent="0.25">
      <c r="A53">
        <v>2061</v>
      </c>
      <c r="B53">
        <f ca="1">Temperatures!G53</f>
        <v>1.6495067820543674</v>
      </c>
      <c r="C53">
        <f ca="1">1-Parameters!B$56*(B53-B$2)</f>
        <v>0.9471982825979498</v>
      </c>
      <c r="D53">
        <f ca="1">-Parameters!B$57*(C53-C52)</f>
        <v>-0.11731275288523836</v>
      </c>
      <c r="E53">
        <f ca="1"/>
        <v>26.701826386933867</v>
      </c>
      <c r="F53">
        <f t="shared" ca="1" si="0"/>
        <v>0.39874261916303055</v>
      </c>
      <c r="G53">
        <f ca="1">IF(Settings!C$3="On",F53*(1-Parameters!B$53)*44/12,0)</f>
        <v>1.4284289760483633</v>
      </c>
      <c r="H53">
        <f ca="1">IF(Settings!C$3="On",F53*Parameters!B$53*Parameters!B$55,0)</f>
        <v>12.228106987666269</v>
      </c>
    </row>
    <row r="54" spans="1:8" x14ac:dyDescent="0.25">
      <c r="A54">
        <v>2062</v>
      </c>
      <c r="B54">
        <f ca="1">Temperatures!G54</f>
        <v>1.6480290869501426</v>
      </c>
      <c r="C54">
        <f ca="1">1-Parameters!B$56*(B54-B$2)</f>
        <v>0.94729636452642585</v>
      </c>
      <c r="D54">
        <f ca="1">-Parameters!B$57*(C54-C53)</f>
        <v>-0.11376442983234437</v>
      </c>
      <c r="E54">
        <f ca="1"/>
        <v>27.085364730622654</v>
      </c>
      <c r="F54">
        <f t="shared" ca="1" si="0"/>
        <v>0.38353834368878736</v>
      </c>
      <c r="G54">
        <f ca="1">IF(Settings!C$3="On",F54*(1-Parameters!B$53)*44/12,0)</f>
        <v>1.3739621932077994</v>
      </c>
      <c r="H54">
        <f ca="1">IF(Settings!C$3="On",F54*Parameters!B$53*Parameters!B$55,0)</f>
        <v>11.761842539789479</v>
      </c>
    </row>
    <row r="55" spans="1:8" x14ac:dyDescent="0.25">
      <c r="A55">
        <v>2063</v>
      </c>
      <c r="B55">
        <f ca="1">Temperatures!G55</f>
        <v>1.6465296575138006</v>
      </c>
      <c r="C55">
        <f ca="1">1-Parameters!B$56*(B55-B$2)</f>
        <v>0.94739588906995964</v>
      </c>
      <c r="D55">
        <f ca="1">-Parameters!B$57*(C55-C54)</f>
        <v>-0.11543770728581543</v>
      </c>
      <c r="E55">
        <f ca="1"/>
        <v>27.454259785137126</v>
      </c>
      <c r="F55">
        <f t="shared" ca="1" si="0"/>
        <v>0.36889505451447135</v>
      </c>
      <c r="G55">
        <f ca="1">IF(Settings!C$3="On",F55*(1-Parameters!B$53)*44/12,0)</f>
        <v>1.3215050502890078</v>
      </c>
      <c r="H55">
        <f ca="1">IF(Settings!C$3="On",F55*Parameters!B$53*Parameters!B$55,0)</f>
        <v>11.31278167177712</v>
      </c>
    </row>
    <row r="56" spans="1:8" x14ac:dyDescent="0.25">
      <c r="A56">
        <v>2064</v>
      </c>
      <c r="B56">
        <f ca="1">Temperatures!G56</f>
        <v>1.6450071386009331</v>
      </c>
      <c r="C56">
        <f ca="1">1-Parameters!B$56*(B56-B$2)</f>
        <v>0.9474969461761843</v>
      </c>
      <c r="D56">
        <f ca="1">-Parameters!B$57*(C56-C55)</f>
        <v>-0.11721531426619941</v>
      </c>
      <c r="E56">
        <f ca="1"/>
        <v>27.808948574043658</v>
      </c>
      <c r="F56">
        <f t="shared" ca="1" si="0"/>
        <v>0.35468878890653244</v>
      </c>
      <c r="G56">
        <f ca="1">IF(Settings!C$3="On",F56*(1-Parameters!B$53)*44/12,0)</f>
        <v>1.2706134714595014</v>
      </c>
      <c r="H56">
        <f ca="1">IF(Settings!C$3="On",F56*Parameters!B$53*Parameters!B$55,0)</f>
        <v>10.877122859800329</v>
      </c>
    </row>
    <row r="57" spans="1:8" x14ac:dyDescent="0.25">
      <c r="A57">
        <v>2065</v>
      </c>
      <c r="B57">
        <f ca="1">Temperatures!G57</f>
        <v>1.6434545392362707</v>
      </c>
      <c r="C57">
        <f ca="1">1-Parameters!B$56*(B57-B$2)</f>
        <v>0.94759999987068555</v>
      </c>
      <c r="D57">
        <f ca="1">-Parameters!B$57*(C57-C56)</f>
        <v>-0.11953114074337366</v>
      </c>
      <c r="E57">
        <f ca="1"/>
        <v>28.1498519487835</v>
      </c>
      <c r="F57">
        <f t="shared" ca="1" si="0"/>
        <v>0.34090337473984178</v>
      </c>
      <c r="G57">
        <f ca="1">IF(Settings!C$3="On",F57*(1-Parameters!B$53)*44/12,0)</f>
        <v>1.2212295227763599</v>
      </c>
      <c r="H57">
        <f ca="1">IF(Settings!C$3="On",F57*Parameters!B$53*Parameters!B$55,0)</f>
        <v>10.45437015868848</v>
      </c>
    </row>
    <row r="58" spans="1:8" x14ac:dyDescent="0.25">
      <c r="A58">
        <v>2066</v>
      </c>
      <c r="B58">
        <f ca="1">Temperatures!G58</f>
        <v>1.641861979071028</v>
      </c>
      <c r="C58">
        <f ca="1">1-Parameters!B$56*(B58-B$2)</f>
        <v>0.94770570596105197</v>
      </c>
      <c r="D58">
        <f ca="1">-Parameters!B$57*(C58-C57)</f>
        <v>-0.1226076331001074</v>
      </c>
      <c r="E58">
        <f ca="1"/>
        <v>28.477366307368392</v>
      </c>
      <c r="F58">
        <f t="shared" ca="1" si="0"/>
        <v>0.32751435858489231</v>
      </c>
      <c r="G58">
        <f ca="1">IF(Settings!C$3="On",F58*(1-Parameters!B$53)*44/12,0)</f>
        <v>1.1732656039039457</v>
      </c>
      <c r="H58">
        <f ca="1">IF(Settings!C$3="On",F58*Parameters!B$53*Parameters!B$55,0)</f>
        <v>10.043773663270029</v>
      </c>
    </row>
    <row r="59" spans="1:8" x14ac:dyDescent="0.25">
      <c r="A59">
        <v>2067</v>
      </c>
      <c r="B59">
        <f ca="1">Temperatures!G59</f>
        <v>1.6402206498286223</v>
      </c>
      <c r="C59">
        <f ca="1">1-Parameters!B$56*(B59-B$2)</f>
        <v>0.94781464909614055</v>
      </c>
      <c r="D59">
        <f ca="1">-Parameters!B$57*(C59-C58)</f>
        <v>-0.12636225490333017</v>
      </c>
      <c r="E59">
        <f ca="1"/>
        <v>28.791859868549512</v>
      </c>
      <c r="F59">
        <f t="shared" ca="1" si="0"/>
        <v>0.31449356118111993</v>
      </c>
      <c r="G59">
        <f ca="1">IF(Settings!C$3="On",F59*(1-Parameters!B$53)*44/12,0)</f>
        <v>1.1266207673378319</v>
      </c>
      <c r="H59">
        <f ca="1">IF(Settings!C$3="On",F59*Parameters!B$53*Parameters!B$55,0)</f>
        <v>9.6444692095543445</v>
      </c>
    </row>
    <row r="60" spans="1:8" x14ac:dyDescent="0.25">
      <c r="A60">
        <v>2068</v>
      </c>
      <c r="B60">
        <f ca="1">Temperatures!G60</f>
        <v>1.6385223144084227</v>
      </c>
      <c r="C60">
        <f ca="1">1-Parameters!B$56*(B60-B$2)</f>
        <v>0.94792737601303712</v>
      </c>
      <c r="D60">
        <f ca="1">-Parameters!B$57*(C60-C59)</f>
        <v>-0.13075103259850698</v>
      </c>
      <c r="E60">
        <f ca="1"/>
        <v>29.09367525238358</v>
      </c>
      <c r="F60">
        <f t="shared" ca="1" si="0"/>
        <v>0.30181538383406803</v>
      </c>
      <c r="G60">
        <f ca="1">IF(Settings!C$3="On",F60*(1-Parameters!B$53)*44/12,0)</f>
        <v>1.0812033100215763</v>
      </c>
      <c r="H60">
        <f ca="1">IF(Settings!C$3="On",F60*Parameters!B$53*Parameters!B$55,0)</f>
        <v>9.2556717709114196</v>
      </c>
    </row>
    <row r="61" spans="1:8" x14ac:dyDescent="0.25">
      <c r="A61">
        <v>2069</v>
      </c>
      <c r="B61">
        <f ca="1">Temperatures!G61</f>
        <v>1.6367591572641522</v>
      </c>
      <c r="C61">
        <f ca="1">1-Parameters!B$56*(B61-B$2)</f>
        <v>0.94804440546818114</v>
      </c>
      <c r="D61">
        <f ca="1">-Parameters!B$57*(C61-C60)</f>
        <v>-0.1357415116618696</v>
      </c>
      <c r="E61">
        <f ca="1"/>
        <v>29.383131195554714</v>
      </c>
      <c r="F61">
        <f t="shared" ca="1" si="0"/>
        <v>0.28945594317113432</v>
      </c>
      <c r="G61">
        <f ca="1">IF(Settings!C$3="On",F61*(1-Parameters!B$53)*44/12,0)</f>
        <v>1.0369276737533937</v>
      </c>
      <c r="H61">
        <f ca="1">IF(Settings!C$3="On",F61*Parameters!B$53*Parameters!B$55,0)</f>
        <v>8.8766489239147859</v>
      </c>
    </row>
    <row r="62" spans="1:8" x14ac:dyDescent="0.25">
      <c r="A62">
        <v>2070</v>
      </c>
      <c r="B62">
        <f ca="1">Temperatures!G62</f>
        <v>1.6349916039194117</v>
      </c>
      <c r="C62">
        <f ca="1">1-Parameters!B$56*(B62-B$2)</f>
        <v>0.94816172672088117</v>
      </c>
      <c r="D62">
        <f ca="1">-Parameters!B$57*(C62-C61)</f>
        <v>-0.13607996527000493</v>
      </c>
      <c r="E62">
        <f ca="1"/>
        <v>29.660523977864091</v>
      </c>
      <c r="F62">
        <f t="shared" ca="1" si="0"/>
        <v>0.27739278230937714</v>
      </c>
      <c r="G62">
        <f ca="1">IF(Settings!C$3="On",F62*(1-Parameters!B$53)*44/12,0)</f>
        <v>0.9937134104929588</v>
      </c>
      <c r="H62">
        <f ca="1">IF(Settings!C$3="On",F62*Parameters!B$53*Parameters!B$55,0)</f>
        <v>8.5067119908208984</v>
      </c>
    </row>
    <row r="63" spans="1:8" x14ac:dyDescent="0.25">
      <c r="A63">
        <v>2071</v>
      </c>
      <c r="B63">
        <f ca="1">Temperatures!G63</f>
        <v>1.6333294876272058</v>
      </c>
      <c r="C63">
        <f ca="1">1-Parameters!B$56*(B63-B$2)</f>
        <v>0.94827204959521771</v>
      </c>
      <c r="D63">
        <f ca="1">-Parameters!B$57*(C63-C62)</f>
        <v>-0.12796260321724295</v>
      </c>
      <c r="E63">
        <f ca="1"/>
        <v>29.926234716150002</v>
      </c>
      <c r="F63">
        <f t="shared" ca="1" si="0"/>
        <v>0.26571073828591096</v>
      </c>
      <c r="G63">
        <f ca="1">IF(Settings!C$3="On",F63*(1-Parameters!B$53)*44/12,0)</f>
        <v>0.95186443478622829</v>
      </c>
      <c r="H63">
        <f ca="1">IF(Settings!C$3="On",F63*Parameters!B$53*Parameters!B$55,0)</f>
        <v>8.148462640767935</v>
      </c>
    </row>
    <row r="64" spans="1:8" x14ac:dyDescent="0.25">
      <c r="A64">
        <v>2072</v>
      </c>
      <c r="B64">
        <f ca="1">Temperatures!G64</f>
        <v>1.6318428767277706</v>
      </c>
      <c r="C64">
        <f ca="1">1-Parameters!B$56*(B64-B$2)</f>
        <v>0.94837072330909356</v>
      </c>
      <c r="D64">
        <f ca="1">-Parameters!B$57*(C64-C63)</f>
        <v>-0.11445083689669186</v>
      </c>
      <c r="E64">
        <f ca="1"/>
        <v>30.18080379544946</v>
      </c>
      <c r="F64">
        <f t="shared" ca="1" si="0"/>
        <v>0.25456907929945771</v>
      </c>
      <c r="G64">
        <f ca="1">IF(Settings!C$3="On",F64*(1-Parameters!B$53)*44/12,0)</f>
        <v>0.91195129841042399</v>
      </c>
      <c r="H64">
        <f ca="1">IF(Settings!C$3="On",F64*Parameters!B$53*Parameters!B$55,0)</f>
        <v>7.8067850985167029</v>
      </c>
    </row>
    <row r="65" spans="1:8" x14ac:dyDescent="0.25">
      <c r="A65">
        <v>2073</v>
      </c>
      <c r="B65">
        <f ca="1">Temperatures!G65</f>
        <v>1.6305050332090196</v>
      </c>
      <c r="C65">
        <f ca="1">1-Parameters!B$56*(B65-B$2)</f>
        <v>0.94845952259653998</v>
      </c>
      <c r="D65">
        <f ca="1">-Parameters!B$57*(C65-C64)</f>
        <v>-0.10299757012147842</v>
      </c>
      <c r="E65">
        <f ca="1"/>
        <v>30.424863645908772</v>
      </c>
      <c r="F65">
        <f t="shared" ca="1" si="0"/>
        <v>0.24405985045931189</v>
      </c>
      <c r="G65">
        <f ca="1">IF(Settings!C$3="On",F65*(1-Parameters!B$53)*44/12,0)</f>
        <v>0.87430373762874158</v>
      </c>
      <c r="H65">
        <f ca="1">IF(Settings!C$3="On",F65*Parameters!B$53*Parameters!B$55,0)</f>
        <v>7.4845020807522307</v>
      </c>
    </row>
    <row r="66" spans="1:8" x14ac:dyDescent="0.25">
      <c r="A66">
        <v>2074</v>
      </c>
      <c r="B66">
        <f ca="1">Temperatures!G66</f>
        <v>1.6292884420523748</v>
      </c>
      <c r="C66">
        <f ca="1">1-Parameters!B$56*(B66-B$2)</f>
        <v>0.94854027376534977</v>
      </c>
      <c r="D66">
        <f ca="1">-Parameters!B$57*(C66-C65)</f>
        <v>-9.3662622877411061E-2</v>
      </c>
      <c r="E66">
        <f ca="1"/>
        <v>30.658984600505079</v>
      </c>
      <c r="F66">
        <f t="shared" ca="1" si="0"/>
        <v>0.23412095459630677</v>
      </c>
      <c r="G66">
        <f ca="1">IF(Settings!C$3="On",F66*(1-Parameters!B$53)*44/12,0)</f>
        <v>0.8386992996821695</v>
      </c>
      <c r="H66">
        <f ca="1">IF(Settings!C$3="On",F66*Parameters!B$53*Parameters!B$55,0)</f>
        <v>7.1797092742867408</v>
      </c>
    </row>
    <row r="67" spans="1:8" x14ac:dyDescent="0.25">
      <c r="A67">
        <v>2075</v>
      </c>
      <c r="B67">
        <f ca="1">Temperatures!G67</f>
        <v>1.6281687744428341</v>
      </c>
      <c r="C67">
        <f ca="1">1-Parameters!B$56*(B67-B$2)</f>
        <v>0.94861459163923456</v>
      </c>
      <c r="D67">
        <f ca="1">-Parameters!B$57*(C67-C66)</f>
        <v>-8.6200696501597368E-2</v>
      </c>
      <c r="E67">
        <f ca="1"/>
        <v>30.883675678805421</v>
      </c>
      <c r="F67">
        <f t="shared" ca="1" si="0"/>
        <v>0.22469107830034218</v>
      </c>
      <c r="G67">
        <f ca="1">IF(Settings!C$3="On",F67*(1-Parameters!B$53)*44/12,0)</f>
        <v>0.80491833949792591</v>
      </c>
      <c r="H67">
        <f ca="1">IF(Settings!C$3="On",F67*Parameters!B$53*Parameters!B$55,0)</f>
        <v>6.8905264012104936</v>
      </c>
    </row>
    <row r="68" spans="1:8" x14ac:dyDescent="0.25">
      <c r="A68">
        <v>2076</v>
      </c>
      <c r="B68">
        <f ca="1">Temperatures!G68</f>
        <v>1.6271228256184562</v>
      </c>
      <c r="C68">
        <f ca="1">1-Parameters!B$56*(B68-B$2)</f>
        <v>0.94868401643294809</v>
      </c>
      <c r="D68">
        <f ca="1">-Parameters!B$57*(C68-C67)</f>
        <v>-8.0525252671556996E-2</v>
      </c>
      <c r="E68">
        <f ca="1"/>
        <v>31.099391534837974</v>
      </c>
      <c r="F68">
        <f t="shared" ref="F68:F131" ca="1" si="1">E68-E67</f>
        <v>0.21571585603255272</v>
      </c>
      <c r="G68">
        <f ca="1">IF(Settings!C$3="On",F68*(1-Parameters!B$53)*44/12,0)</f>
        <v>0.7727661015939481</v>
      </c>
      <c r="H68">
        <f ca="1">IF(Settings!C$3="On",F68*Parameters!B$53*Parameters!B$55,0)</f>
        <v>6.6152862516649495</v>
      </c>
    </row>
    <row r="69" spans="1:8" x14ac:dyDescent="0.25">
      <c r="A69">
        <v>2077</v>
      </c>
      <c r="B69">
        <f ca="1">Temperatures!G69</f>
        <v>1.6261297842764524</v>
      </c>
      <c r="C69">
        <f ca="1">1-Parameters!B$56*(B69-B$2)</f>
        <v>0.94874992949552894</v>
      </c>
      <c r="D69">
        <f ca="1">-Parameters!B$57*(C69-C68)</f>
        <v>-7.6452024338472049E-2</v>
      </c>
      <c r="E69">
        <f ca="1"/>
        <v>31.306535961054639</v>
      </c>
      <c r="F69">
        <f t="shared" ca="1" si="1"/>
        <v>0.20714442621666507</v>
      </c>
      <c r="G69">
        <f ca="1">IF(Settings!C$3="On",F69*(1-Parameters!B$53)*44/12,0)</f>
        <v>0.74206038285016651</v>
      </c>
      <c r="H69">
        <f ca="1">IF(Settings!C$3="On",F69*Parameters!B$53*Parameters!B$55,0)</f>
        <v>6.3524290706443951</v>
      </c>
    </row>
    <row r="70" spans="1:8" x14ac:dyDescent="0.25">
      <c r="A70">
        <v>2078</v>
      </c>
      <c r="B70">
        <f ca="1">Temperatures!G70</f>
        <v>1.6251739496943203</v>
      </c>
      <c r="C70">
        <f ca="1">1-Parameters!B$56*(B70-B$2)</f>
        <v>0.94881337296154</v>
      </c>
      <c r="D70">
        <f ca="1">-Parameters!B$57*(C70-C69)</f>
        <v>-7.3587559395292879E-2</v>
      </c>
      <c r="E70">
        <f ca="1"/>
        <v>31.505467262020513</v>
      </c>
      <c r="F70">
        <f t="shared" ca="1" si="1"/>
        <v>0.19893130096587441</v>
      </c>
      <c r="G70">
        <f ca="1">IF(Settings!C$3="On",F70*(1-Parameters!B$53)*44/12,0)</f>
        <v>0.71263823049341746</v>
      </c>
      <c r="H70">
        <f ca="1">IF(Settings!C$3="On",F70*Parameters!B$53*Parameters!B$55,0)</f>
        <v>6.1005598962868151</v>
      </c>
    </row>
    <row r="71" spans="1:8" x14ac:dyDescent="0.25">
      <c r="A71">
        <v>2079</v>
      </c>
      <c r="B71">
        <f ca="1">Temperatures!G71</f>
        <v>1.624243237994734</v>
      </c>
      <c r="C71">
        <f ca="1">1-Parameters!B$56*(B71-B$2)</f>
        <v>0.94887514889765134</v>
      </c>
      <c r="D71">
        <f ca="1">-Parameters!B$57*(C71-C70)</f>
        <v>-7.1653405048846097E-2</v>
      </c>
      <c r="E71">
        <f ca="1"/>
        <v>31.696507698582725</v>
      </c>
      <c r="F71">
        <f t="shared" ca="1" si="1"/>
        <v>0.19104043656221137</v>
      </c>
      <c r="G71">
        <f ca="1">IF(Settings!C$3="On",F71*(1-Parameters!B$53)*44/12,0)</f>
        <v>0.68437052391136188</v>
      </c>
      <c r="H71">
        <f ca="1">IF(Settings!C$3="On",F71*Parameters!B$53*Parameters!B$55,0)</f>
        <v>5.8585733879078141</v>
      </c>
    </row>
    <row r="72" spans="1:8" x14ac:dyDescent="0.25">
      <c r="A72">
        <v>2080</v>
      </c>
      <c r="B72">
        <f ca="1">Temperatures!G72</f>
        <v>1.6232880804989649</v>
      </c>
      <c r="C72">
        <f ca="1">1-Parameters!B$56*(B72-B$2)</f>
        <v>0.9489385474220936</v>
      </c>
      <c r="D72">
        <f ca="1">-Parameters!B$57*(C72-C71)</f>
        <v>-7.3535432035750553E-2</v>
      </c>
      <c r="E72">
        <f ca="1"/>
        <v>31.87995029553349</v>
      </c>
      <c r="F72">
        <f t="shared" ca="1" si="1"/>
        <v>0.18344259695076559</v>
      </c>
      <c r="G72">
        <f ca="1">IF(Settings!C$3="On",F72*(1-Parameters!B$53)*44/12,0)</f>
        <v>0.65715252980995931</v>
      </c>
      <c r="H72">
        <f ca="1">IF(Settings!C$3="On",F72*Parameters!B$53*Parameters!B$55,0)</f>
        <v>5.6255729731568103</v>
      </c>
    </row>
    <row r="73" spans="1:8" x14ac:dyDescent="0.25">
      <c r="A73">
        <v>2081</v>
      </c>
      <c r="B73">
        <f ca="1">Temperatures!G73</f>
        <v>1.6222304142078616</v>
      </c>
      <c r="C73">
        <f ca="1">1-Parameters!B$56*(B73-B$2)</f>
        <v>0.94900874996199436</v>
      </c>
      <c r="D73">
        <f ca="1">-Parameters!B$57*(C73-C72)</f>
        <v>-8.1427354138354349E-2</v>
      </c>
      <c r="E73">
        <f ca="1"/>
        <v>32.056001242139089</v>
      </c>
      <c r="F73">
        <f t="shared" ca="1" si="1"/>
        <v>0.17605094660559928</v>
      </c>
      <c r="G73">
        <f ca="1">IF(Settings!C$3="On",F73*(1-Parameters!B$53)*44/12,0)</f>
        <v>0.63067317439012516</v>
      </c>
      <c r="H73">
        <f ca="1">IF(Settings!C$3="On",F73*Parameters!B$53*Parameters!B$55,0)</f>
        <v>5.3988956959050451</v>
      </c>
    </row>
    <row r="74" spans="1:8" x14ac:dyDescent="0.25">
      <c r="A74">
        <v>2082</v>
      </c>
      <c r="B74">
        <f ca="1">Temperatures!G74</f>
        <v>1.6211040325391834</v>
      </c>
      <c r="C74">
        <f ca="1">1-Parameters!B$56*(B74-B$2)</f>
        <v>0.94908351348117237</v>
      </c>
      <c r="D74">
        <f ca="1">-Parameters!B$57*(C74-C73)</f>
        <v>-8.6717596846836831E-2</v>
      </c>
      <c r="E74">
        <f ca="1"/>
        <v>32.224738185593459</v>
      </c>
      <c r="F74">
        <f t="shared" ca="1" si="1"/>
        <v>0.16873694345436974</v>
      </c>
      <c r="G74">
        <f ca="1">IF(Settings!C$3="On",F74*(1-Parameters!B$53)*44/12,0)</f>
        <v>0.60447197710137046</v>
      </c>
      <c r="H74">
        <f ca="1">IF(Settings!C$3="On",F74*Parameters!B$53*Parameters!B$55,0)</f>
        <v>5.1745995992673386</v>
      </c>
    </row>
    <row r="75" spans="1:8" x14ac:dyDescent="0.25">
      <c r="A75">
        <v>2083</v>
      </c>
      <c r="B75">
        <f ca="1">Temperatures!G75</f>
        <v>1.6199673594767827</v>
      </c>
      <c r="C75">
        <f ca="1">1-Parameters!B$56*(B75-B$2)</f>
        <v>0.9491589600910233</v>
      </c>
      <c r="D75">
        <f ca="1">-Parameters!B$57*(C75-C74)</f>
        <v>-8.7509908153673946E-2</v>
      </c>
      <c r="E75">
        <f ca="1"/>
        <v>32.386289050724237</v>
      </c>
      <c r="F75">
        <f t="shared" ca="1" si="1"/>
        <v>0.16155086513077777</v>
      </c>
      <c r="G75">
        <f ca="1">IF(Settings!C$3="On",F75*(1-Parameters!B$53)*44/12,0)</f>
        <v>0.57872904918682289</v>
      </c>
      <c r="H75">
        <f ca="1">IF(Settings!C$3="On",F75*Parameters!B$53*Parameters!B$55,0)</f>
        <v>4.9542265306771842</v>
      </c>
    </row>
    <row r="76" spans="1:8" x14ac:dyDescent="0.25">
      <c r="A76">
        <v>2084</v>
      </c>
      <c r="B76">
        <f ca="1">Temperatures!G76</f>
        <v>1.6188148069225765</v>
      </c>
      <c r="C76">
        <f ca="1">1-Parameters!B$56*(B76-B$2)</f>
        <v>0.94923546070123943</v>
      </c>
      <c r="D76">
        <f ca="1">-Parameters!B$57*(C76-C75)</f>
        <v>-8.873243459105204E-2</v>
      </c>
      <c r="E76">
        <f ca="1"/>
        <v>32.540868888334131</v>
      </c>
      <c r="F76">
        <f t="shared" ca="1" si="1"/>
        <v>0.15457983760989435</v>
      </c>
      <c r="G76">
        <f ca="1">IF(Settings!C$3="On",F76*(1-Parameters!B$53)*44/12,0)</f>
        <v>0.55375650493117823</v>
      </c>
      <c r="H76">
        <f ca="1">IF(Settings!C$3="On",F76*Parameters!B$53*Parameters!B$55,0)</f>
        <v>4.7404483533700938</v>
      </c>
    </row>
    <row r="77" spans="1:8" x14ac:dyDescent="0.25">
      <c r="A77">
        <v>2085</v>
      </c>
      <c r="B77">
        <f ca="1">Temperatures!G77</f>
        <v>1.6176412021690412</v>
      </c>
      <c r="C77">
        <f ca="1">1-Parameters!B$56*(B77-B$2)</f>
        <v>0.94931335864998834</v>
      </c>
      <c r="D77">
        <f ca="1">-Parameters!B$57*(C77-C76)</f>
        <v>-9.0353196172043321E-2</v>
      </c>
      <c r="E77">
        <f ca="1"/>
        <v>32.688677105739835</v>
      </c>
      <c r="F77">
        <f t="shared" ca="1" si="1"/>
        <v>0.1478082174057036</v>
      </c>
      <c r="G77">
        <f ca="1">IF(Settings!C$3="On",F77*(1-Parameters!B$53)*44/12,0)</f>
        <v>0.52949830415303223</v>
      </c>
      <c r="H77">
        <f ca="1">IF(Settings!C$3="On",F77*Parameters!B$53*Parameters!B$55,0)</f>
        <v>4.5327853337749104</v>
      </c>
    </row>
    <row r="78" spans="1:8" x14ac:dyDescent="0.25">
      <c r="A78">
        <v>2086</v>
      </c>
      <c r="B78">
        <f ca="1">Temperatures!G78</f>
        <v>1.6164418478862363</v>
      </c>
      <c r="C78">
        <f ca="1">1-Parameters!B$56*(B78-B$2)</f>
        <v>0.9493929657222776</v>
      </c>
      <c r="D78">
        <f ca="1">-Parameters!B$57*(C78-C77)</f>
        <v>-9.2335594643436505E-2</v>
      </c>
      <c r="E78">
        <f ca="1"/>
        <v>32.829898618620042</v>
      </c>
      <c r="F78">
        <f t="shared" ca="1" si="1"/>
        <v>0.14122151288020746</v>
      </c>
      <c r="G78">
        <f ca="1">IF(Settings!C$3="On",F78*(1-Parameters!B$53)*44/12,0)</f>
        <v>0.50590253297452981</v>
      </c>
      <c r="H78">
        <f ca="1">IF(Settings!C$3="On",F78*Parameters!B$53*Parameters!B$55,0)</f>
        <v>4.330793061659695</v>
      </c>
    </row>
    <row r="79" spans="1:8" x14ac:dyDescent="0.25">
      <c r="A79">
        <v>2087</v>
      </c>
      <c r="B79">
        <f ca="1">Temperatures!G79</f>
        <v>1.6152105021770913</v>
      </c>
      <c r="C79">
        <f ca="1">1-Parameters!B$56*(B79-B$2)</f>
        <v>0.9494746962236702</v>
      </c>
      <c r="D79">
        <f ca="1">-Parameters!B$57*(C79-C78)</f>
        <v>-9.4798542762249471E-2</v>
      </c>
      <c r="E79">
        <f ca="1"/>
        <v>32.964705059497717</v>
      </c>
      <c r="F79">
        <f t="shared" ca="1" si="1"/>
        <v>0.13480644087767502</v>
      </c>
      <c r="G79">
        <f ca="1">IF(Settings!C$3="On",F79*(1-Parameters!B$53)*44/12,0)</f>
        <v>0.48292160670412443</v>
      </c>
      <c r="H79">
        <f ca="1">IF(Settings!C$3="On",F79*Parameters!B$53*Parameters!B$55,0)</f>
        <v>4.1340641869153671</v>
      </c>
    </row>
    <row r="80" spans="1:8" x14ac:dyDescent="0.25">
      <c r="A80">
        <v>2088</v>
      </c>
      <c r="B80">
        <f ca="1">Temperatures!G80</f>
        <v>1.6139408235958546</v>
      </c>
      <c r="C80">
        <f ca="1">1-Parameters!B$56*(B80-B$2)</f>
        <v>0.94955897106726705</v>
      </c>
      <c r="D80">
        <f ca="1">-Parameters!B$57*(C80-C79)</f>
        <v>-9.7749704557936343E-2</v>
      </c>
      <c r="E80">
        <f ca="1"/>
        <v>33.093252792820167</v>
      </c>
      <c r="F80">
        <f t="shared" ca="1" si="1"/>
        <v>0.12854773332244918</v>
      </c>
      <c r="G80">
        <f ca="1">IF(Settings!C$3="On",F80*(1-Parameters!B$53)*44/12,0)</f>
        <v>0.46050083000545378</v>
      </c>
      <c r="H80">
        <f ca="1">IF(Settings!C$3="On",F80*Parameters!B$53*Parameters!B$55,0)</f>
        <v>3.9421304885551081</v>
      </c>
    </row>
    <row r="81" spans="1:8" x14ac:dyDescent="0.25">
      <c r="A81">
        <v>2089</v>
      </c>
      <c r="B81">
        <f ca="1">Temperatures!G81</f>
        <v>1.6126292992105904</v>
      </c>
      <c r="C81">
        <f ca="1">1-Parameters!B$56*(B81-B$2)</f>
        <v>0.94964602342372562</v>
      </c>
      <c r="D81">
        <f ca="1">-Parameters!B$57*(C81-C80)</f>
        <v>-0.10097131909971464</v>
      </c>
      <c r="E81">
        <f ca="1"/>
        <v>33.215683250554925</v>
      </c>
      <c r="F81">
        <f t="shared" ca="1" si="1"/>
        <v>0.12243045773475814</v>
      </c>
      <c r="G81">
        <f ca="1">IF(Settings!C$3="On",F81*(1-Parameters!B$53)*44/12,0)</f>
        <v>0.43858670975848191</v>
      </c>
      <c r="H81">
        <f ca="1">IF(Settings!C$3="On",F81*Parameters!B$53*Parameters!B$55,0)</f>
        <v>3.7545340371992491</v>
      </c>
    </row>
    <row r="82" spans="1:8" x14ac:dyDescent="0.25">
      <c r="A82">
        <v>2090</v>
      </c>
      <c r="B82">
        <f ca="1">Temperatures!G82</f>
        <v>1.6112772527425983</v>
      </c>
      <c r="C82">
        <f ca="1">1-Parameters!B$56*(B82-B$2)</f>
        <v>0.94973576543112004</v>
      </c>
      <c r="D82">
        <f ca="1">-Parameters!B$57*(C82-C81)</f>
        <v>-0.1040910233094558</v>
      </c>
      <c r="E82">
        <f ca="1"/>
        <v>33.332127829729245</v>
      </c>
      <c r="F82">
        <f t="shared" ca="1" si="1"/>
        <v>0.11644457917432049</v>
      </c>
      <c r="G82">
        <f ca="1">IF(Settings!C$3="On",F82*(1-Parameters!B$53)*44/12,0)</f>
        <v>0.41714329746214074</v>
      </c>
      <c r="H82">
        <f ca="1">IF(Settings!C$3="On",F82*Parameters!B$53*Parameters!B$55,0)</f>
        <v>3.5709670946791614</v>
      </c>
    </row>
    <row r="83" spans="1:8" x14ac:dyDescent="0.25">
      <c r="A83">
        <v>2091</v>
      </c>
      <c r="B83">
        <f ca="1">Temperatures!G83</f>
        <v>1.6098903040920036</v>
      </c>
      <c r="C83">
        <f ca="1">1-Parameters!B$56*(B83-B$2)</f>
        <v>0.94982782406889898</v>
      </c>
      <c r="D83">
        <f ca="1">-Parameters!B$57*(C83-C82)</f>
        <v>-0.10677806402044761</v>
      </c>
      <c r="E83">
        <f ca="1"/>
        <v>33.442715768550244</v>
      </c>
      <c r="F83">
        <f t="shared" ca="1" si="1"/>
        <v>0.11058793882099849</v>
      </c>
      <c r="G83">
        <f ca="1">IF(Settings!C$3="On",F83*(1-Parameters!B$53)*44/12,0)</f>
        <v>0.39616285950309021</v>
      </c>
      <c r="H83">
        <f ca="1">IF(Settings!C$3="On",F83*Parameters!B$53*Parameters!B$55,0)</f>
        <v>3.3913634571772868</v>
      </c>
    </row>
    <row r="84" spans="1:8" x14ac:dyDescent="0.25">
      <c r="A84">
        <v>2092</v>
      </c>
      <c r="B84">
        <f ca="1">Temperatures!G84</f>
        <v>1.6084744227800449</v>
      </c>
      <c r="C84">
        <f ca="1">1-Parameters!B$56*(B84-B$2)</f>
        <v>0.94992180311042995</v>
      </c>
      <c r="D84">
        <f ca="1">-Parameters!B$57*(C84-C83)</f>
        <v>-0.10900552468818776</v>
      </c>
      <c r="E84">
        <f ca="1"/>
        <v>33.54758092515381</v>
      </c>
      <c r="F84">
        <f t="shared" ca="1" si="1"/>
        <v>0.10486515660356588</v>
      </c>
      <c r="G84">
        <f ca="1">IF(Settings!C$3="On",F84*(1-Parameters!B$53)*44/12,0)</f>
        <v>0.37566194600617414</v>
      </c>
      <c r="H84">
        <f ca="1">IF(Settings!C$3="On",F84*Parameters!B$53*Parameters!B$55,0)</f>
        <v>3.2158648025093535</v>
      </c>
    </row>
    <row r="85" spans="1:8" x14ac:dyDescent="0.25">
      <c r="A85">
        <v>2093</v>
      </c>
      <c r="B85">
        <f ca="1">Temperatures!G85</f>
        <v>1.6070283382097317</v>
      </c>
      <c r="C85">
        <f ca="1">1-Parameters!B$56*(B85-B$2)</f>
        <v>0.95001778689151595</v>
      </c>
      <c r="D85">
        <f ca="1">-Parameters!B$57*(C85-C84)</f>
        <v>-0.11133080576681005</v>
      </c>
      <c r="E85">
        <f ca="1"/>
        <v>33.646862175016672</v>
      </c>
      <c r="F85">
        <f t="shared" ca="1" si="1"/>
        <v>9.9281249862862353E-2</v>
      </c>
      <c r="G85">
        <f ca="1">IF(Settings!C$3="On",F85*(1-Parameters!B$53)*44/12,0)</f>
        <v>0.35565853075872722</v>
      </c>
      <c r="H85">
        <f ca="1">IF(Settings!C$3="On",F85*Parameters!B$53*Parameters!B$55,0)</f>
        <v>3.0446249957944453</v>
      </c>
    </row>
    <row r="86" spans="1:8" x14ac:dyDescent="0.25">
      <c r="A86">
        <v>2094</v>
      </c>
      <c r="B86">
        <f ca="1">Temperatures!G86</f>
        <v>1.6055632485117239</v>
      </c>
      <c r="C86">
        <f ca="1">1-Parameters!B$56*(B86-B$2)</f>
        <v>0.95011503213687154</v>
      </c>
      <c r="D86">
        <f ca="1">-Parameters!B$57*(C86-C85)</f>
        <v>-0.11279396789682129</v>
      </c>
      <c r="E86">
        <f ca="1"/>
        <v>33.740691942738898</v>
      </c>
      <c r="F86">
        <f t="shared" ca="1" si="1"/>
        <v>9.382976772222662E-2</v>
      </c>
      <c r="G86">
        <f ca="1">IF(Settings!C$3="On",F86*(1-Parameters!B$53)*44/12,0)</f>
        <v>0.33612950457025642</v>
      </c>
      <c r="H86">
        <f ca="1">IF(Settings!C$3="On",F86*Parameters!B$53*Parameters!B$55,0)</f>
        <v>2.8774462101482827</v>
      </c>
    </row>
    <row r="87" spans="1:8" x14ac:dyDescent="0.25">
      <c r="A87">
        <v>2095</v>
      </c>
      <c r="B87">
        <f ca="1">Temperatures!G87</f>
        <v>1.6040860646604287</v>
      </c>
      <c r="C87">
        <f ca="1">1-Parameters!B$56*(B87-B$2)</f>
        <v>0.95021308013096339</v>
      </c>
      <c r="D87">
        <f ca="1">-Parameters!B$57*(C87-C86)</f>
        <v>-0.11372506961656105</v>
      </c>
      <c r="E87">
        <f ca="1"/>
        <v>33.829215881853997</v>
      </c>
      <c r="F87">
        <f t="shared" ca="1" si="1"/>
        <v>8.8523939115098926E-2</v>
      </c>
      <c r="G87">
        <f ca="1">IF(Settings!C$3="On",F87*(1-Parameters!B$53)*44/12,0)</f>
        <v>0.31712225788998938</v>
      </c>
      <c r="H87">
        <f ca="1">IF(Settings!C$3="On",F87*Parameters!B$53*Parameters!B$55,0)</f>
        <v>2.7147341328630334</v>
      </c>
    </row>
    <row r="88" spans="1:8" x14ac:dyDescent="0.25">
      <c r="A88">
        <v>2096</v>
      </c>
      <c r="B88">
        <f ca="1">Temperatures!G88</f>
        <v>1.6026010457768103</v>
      </c>
      <c r="C88">
        <f ca="1">1-Parameters!B$56*(B88-B$2)</f>
        <v>0.95031164817488012</v>
      </c>
      <c r="D88">
        <f ca="1">-Parameters!B$57*(C88-C87)</f>
        <v>-0.11432827117193453</v>
      </c>
      <c r="E88">
        <f ca="1"/>
        <v>33.912585754127491</v>
      </c>
      <c r="F88">
        <f t="shared" ca="1" si="1"/>
        <v>8.3369872273493684E-2</v>
      </c>
      <c r="G88">
        <f ca="1">IF(Settings!C$3="On",F88*(1-Parameters!B$53)*44/12,0)</f>
        <v>0.29865867244107885</v>
      </c>
      <c r="H88">
        <f ca="1">IF(Settings!C$3="On",F88*Parameters!B$53*Parameters!B$55,0)</f>
        <v>2.556676083053806</v>
      </c>
    </row>
    <row r="89" spans="1:8" x14ac:dyDescent="0.25">
      <c r="A89">
        <v>2097</v>
      </c>
      <c r="B89">
        <f ca="1">Temperatures!G89</f>
        <v>1.6011106643074648</v>
      </c>
      <c r="C89">
        <f ca="1">1-Parameters!B$56*(B89-B$2)</f>
        <v>0.95041057216011926</v>
      </c>
      <c r="D89">
        <f ca="1">-Parameters!B$57*(C89-C88)</f>
        <v>-0.11474112461219244</v>
      </c>
      <c r="E89">
        <f ca="1"/>
        <v>33.990955091717581</v>
      </c>
      <c r="F89">
        <f t="shared" ca="1" si="1"/>
        <v>7.8369337590089572E-2</v>
      </c>
      <c r="G89">
        <f ca="1">IF(Settings!C$3="On",F89*(1-Parameters!B$53)*44/12,0)</f>
        <v>0.28074509036023088</v>
      </c>
      <c r="H89">
        <f ca="1">IF(Settings!C$3="On",F89*Parameters!B$53*Parameters!B$55,0)</f>
        <v>2.4033263527627469</v>
      </c>
    </row>
    <row r="90" spans="1:8" x14ac:dyDescent="0.25">
      <c r="A90">
        <v>2098</v>
      </c>
      <c r="B90">
        <f ca="1">Temperatures!G90</f>
        <v>1.5996142246460003</v>
      </c>
      <c r="C90">
        <f ca="1">1-Parameters!B$56*(B90-B$2)</f>
        <v>0.95050989825751575</v>
      </c>
      <c r="D90">
        <f ca="1">-Parameters!B$57*(C90-C89)</f>
        <v>-0.11520753122776672</v>
      </c>
      <c r="E90">
        <f ca="1"/>
        <v>34.064476349996617</v>
      </c>
      <c r="F90">
        <f t="shared" ca="1" si="1"/>
        <v>7.3521258279036772E-2</v>
      </c>
      <c r="G90">
        <f ca="1">IF(Settings!C$3="On",F90*(1-Parameters!B$53)*44/12,0)</f>
        <v>0.2633776542416027</v>
      </c>
      <c r="H90">
        <f ca="1">IF(Settings!C$3="On",F90*Parameters!B$53*Parameters!B$55,0)</f>
        <v>2.2546519205571274</v>
      </c>
    </row>
    <row r="91" spans="1:8" x14ac:dyDescent="0.25">
      <c r="A91">
        <v>2099</v>
      </c>
      <c r="B91">
        <f ca="1">Temperatures!G91</f>
        <v>1.5981097234770811</v>
      </c>
      <c r="C91">
        <f ca="1">1-Parameters!B$56*(B91-B$2)</f>
        <v>0.95060975943701087</v>
      </c>
      <c r="D91">
        <f ca="1">-Parameters!B$57*(C91-C90)</f>
        <v>-0.11582816859501562</v>
      </c>
      <c r="E91">
        <f ca="1"/>
        <v>34.133295994655079</v>
      </c>
      <c r="F91">
        <f t="shared" ca="1" si="1"/>
        <v>6.8819644658461243E-2</v>
      </c>
      <c r="G91">
        <f ca="1">IF(Settings!C$3="On",F91*(1-Parameters!B$53)*44/12,0)</f>
        <v>0.24653490704816097</v>
      </c>
      <c r="H91">
        <f ca="1">IF(Settings!C$3="On",F91*Parameters!B$53*Parameters!B$55,0)</f>
        <v>2.110469102859478</v>
      </c>
    </row>
    <row r="92" spans="1:8" x14ac:dyDescent="0.25">
      <c r="A92">
        <v>2100</v>
      </c>
      <c r="B92">
        <f ca="1">Temperatures!G92</f>
        <v>1.5964572567869504</v>
      </c>
      <c r="C92">
        <f ca="1">1-Parameters!B$56*(B92-B$2)</f>
        <v>0.95071944181955859</v>
      </c>
      <c r="D92">
        <f ca="1">-Parameters!B$57*(C92-C91)</f>
        <v>-0.12721970200903393</v>
      </c>
      <c r="E92">
        <f ca="1"/>
        <v>34.197552652104172</v>
      </c>
      <c r="F92">
        <f t="shared" ca="1" si="1"/>
        <v>6.4256657449092813E-2</v>
      </c>
      <c r="G92">
        <f ca="1">IF(Settings!C$3="On",F92*(1-Parameters!B$53)*44/12,0)</f>
        <v>0.23018876586846684</v>
      </c>
      <c r="H92">
        <f ca="1">IF(Settings!C$3="On",F92*Parameters!B$53*Parameters!B$55,0)</f>
        <v>1.9705374951055128</v>
      </c>
    </row>
    <row r="93" spans="1:8" s="4" customFormat="1" x14ac:dyDescent="0.25">
      <c r="A93" s="4">
        <v>2101</v>
      </c>
      <c r="B93">
        <f ca="1">Temperatures!G93</f>
        <v>1.5944134162028667</v>
      </c>
      <c r="C93">
        <f ca="1">1-Parameters!B$56*(B93-B$2)</f>
        <v>0.95085510162205189</v>
      </c>
      <c r="D93" s="4">
        <f ca="1">-Parameters!B$57*(C93-C92)</f>
        <v>-0.15735069978348148</v>
      </c>
      <c r="E93" s="4">
        <f ca="1"/>
        <v>34.257162002955788</v>
      </c>
      <c r="F93" s="4">
        <f t="shared" ca="1" si="1"/>
        <v>5.9609350851616227E-2</v>
      </c>
      <c r="G93" s="4">
        <f ca="1">IF(Settings!C$3="On",F93*(1-Parameters!B$53)*44/12,0)</f>
        <v>0.21354056453410653</v>
      </c>
      <c r="H93" s="4">
        <f ca="1">IF(Settings!C$3="On",F93*Parameters!B$53*Parameters!B$55,0)</f>
        <v>1.8280200927828976</v>
      </c>
    </row>
    <row r="94" spans="1:8" s="4" customFormat="1" x14ac:dyDescent="0.25">
      <c r="A94" s="4">
        <v>2102</v>
      </c>
      <c r="B94">
        <f ca="1">Temperatures!G94</f>
        <v>1.5920399222641684</v>
      </c>
      <c r="C94">
        <f ca="1">1-Parameters!B$56*(B94-B$2)</f>
        <v>0.95101264214720371</v>
      </c>
      <c r="D94" s="4">
        <f ca="1">-Parameters!B$57*(C94-C93)</f>
        <v>-0.18272997174767341</v>
      </c>
      <c r="E94" s="4">
        <f ca="1"/>
        <v>34.311662310429021</v>
      </c>
      <c r="F94" s="4">
        <f t="shared" ca="1" si="1"/>
        <v>5.4500307473233534E-2</v>
      </c>
      <c r="G94" s="4">
        <f ca="1">IF(Settings!C$3="On",F94*(1-Parameters!B$53)*44/12,0)</f>
        <v>0.19523826813828027</v>
      </c>
      <c r="H94" s="4">
        <f ca="1">IF(Settings!C$3="On",F94*Parameters!B$53*Parameters!B$55,0)</f>
        <v>1.671342762512495</v>
      </c>
    </row>
    <row r="95" spans="1:8" s="4" customFormat="1" x14ac:dyDescent="0.25">
      <c r="A95" s="4">
        <v>2103</v>
      </c>
      <c r="B95">
        <f ca="1">Temperatures!G95</f>
        <v>1.5895281886946004</v>
      </c>
      <c r="C95">
        <f ca="1">1-Parameters!B$56*(B95-B$2)</f>
        <v>0.9511793583199899</v>
      </c>
      <c r="D95" s="4">
        <f ca="1">-Parameters!B$57*(C95-C94)</f>
        <v>-0.19337273069098618</v>
      </c>
      <c r="E95" s="4">
        <f ca="1"/>
        <v>34.360703076965684</v>
      </c>
      <c r="F95" s="4">
        <f t="shared" ca="1" si="1"/>
        <v>4.9040766536663227E-2</v>
      </c>
      <c r="G95" s="4">
        <f ca="1">IF(Settings!C$3="On",F95*(1-Parameters!B$53)*44/12,0)</f>
        <v>0.17568037265650657</v>
      </c>
      <c r="H95" s="4">
        <f ca="1">IF(Settings!C$3="On",F95*Parameters!B$53*Parameters!B$55,0)</f>
        <v>1.5039168404576722</v>
      </c>
    </row>
    <row r="96" spans="1:8" s="4" customFormat="1" x14ac:dyDescent="0.25">
      <c r="A96" s="4">
        <v>2104</v>
      </c>
      <c r="B96">
        <f ca="1">Temperatures!G96</f>
        <v>1.5869312003123066</v>
      </c>
      <c r="C96">
        <f ca="1">1-Parameters!B$56*(B96-B$2)</f>
        <v>0.95135173327612055</v>
      </c>
      <c r="D96" s="4">
        <f ca="1">-Parameters!B$57*(C96-C95)</f>
        <v>-0.19993630739395626</v>
      </c>
      <c r="E96" s="4">
        <f ca="1"/>
        <v>34.404244007518884</v>
      </c>
      <c r="F96" s="4">
        <f t="shared" ca="1" si="1"/>
        <v>4.3540930553199075E-2</v>
      </c>
      <c r="G96" s="4">
        <f ca="1">IF(Settings!C$3="On",F96*(1-Parameters!B$53)*44/12,0)</f>
        <v>0.15597812688507681</v>
      </c>
      <c r="H96" s="4">
        <f ca="1">IF(Settings!C$3="On",F96*Parameters!B$53*Parameters!B$55,0)</f>
        <v>1.3352552036314382</v>
      </c>
    </row>
    <row r="97" spans="1:8" s="4" customFormat="1" x14ac:dyDescent="0.25">
      <c r="A97" s="4">
        <v>2105</v>
      </c>
      <c r="B97">
        <f ca="1">Temperatures!G97</f>
        <v>1.584285893290057</v>
      </c>
      <c r="C97">
        <f ca="1">1-Parameters!B$56*(B97-B$2)</f>
        <v>0.95152731537922941</v>
      </c>
      <c r="D97" s="4">
        <f ca="1">-Parameters!B$57*(C97-C96)</f>
        <v>-0.20365625104753127</v>
      </c>
      <c r="E97" s="4">
        <f ca="1"/>
        <v>34.44232884909087</v>
      </c>
      <c r="F97" s="4">
        <f t="shared" ca="1" si="1"/>
        <v>3.8084841571986772E-2</v>
      </c>
      <c r="G97" s="4">
        <f ca="1">IF(Settings!C$3="On",F97*(1-Parameters!B$53)*44/12,0)</f>
        <v>0.13643259745804728</v>
      </c>
      <c r="H97" s="4">
        <f ca="1">IF(Settings!C$3="On",F97*Parameters!B$53*Parameters!B$55,0)</f>
        <v>1.1679351415409276</v>
      </c>
    </row>
    <row r="98" spans="1:8" s="4" customFormat="1" x14ac:dyDescent="0.25">
      <c r="A98" s="4">
        <v>2106</v>
      </c>
      <c r="B98">
        <f ca="1">Temperatures!G98</f>
        <v>1.5816177899254735</v>
      </c>
      <c r="C98">
        <f ca="1">1-Parameters!B$56*(B98-B$2)</f>
        <v>0.95170441058826383</v>
      </c>
      <c r="D98" s="4">
        <f ca="1">-Parameters!B$57*(C98-C97)</f>
        <v>-0.20541129028433325</v>
      </c>
      <c r="E98" s="4">
        <f ca="1"/>
        <v>34.475057624655619</v>
      </c>
      <c r="F98" s="4">
        <f t="shared" ca="1" si="1"/>
        <v>3.2728775564748958E-2</v>
      </c>
      <c r="G98" s="4">
        <f ca="1">IF(Settings!C$3="On",F98*(1-Parameters!B$53)*44/12,0)</f>
        <v>0.11724538366478569</v>
      </c>
      <c r="H98" s="4">
        <f ca="1">IF(Settings!C$3="On",F98*Parameters!B$53*Parameters!B$55,0)</f>
        <v>1.0036824506523012</v>
      </c>
    </row>
    <row r="99" spans="1:8" s="4" customFormat="1" x14ac:dyDescent="0.25">
      <c r="A99" s="4">
        <v>2107</v>
      </c>
      <c r="B99">
        <f ca="1">Temperatures!G99</f>
        <v>1.5789443830529537</v>
      </c>
      <c r="C99">
        <f ca="1">1-Parameters!B$56*(B99-B$2)</f>
        <v>0.95188185781733581</v>
      </c>
      <c r="D99" s="4">
        <f ca="1">-Parameters!B$57*(C99-C98)</f>
        <v>-0.20581959545823494</v>
      </c>
      <c r="E99" s="4">
        <f ca="1"/>
        <v>34.502566998201772</v>
      </c>
      <c r="F99" s="4">
        <f t="shared" ca="1" si="1"/>
        <v>2.750937354615246E-2</v>
      </c>
      <c r="G99" s="4">
        <f ca="1">IF(Settings!C$3="On",F99*(1-Parameters!B$53)*44/12,0)</f>
        <v>9.8547745833500164E-2</v>
      </c>
      <c r="H99" s="4">
        <f ca="1">IF(Settings!C$3="On",F99*Parameters!B$53*Parameters!B$55,0)</f>
        <v>0.8436207887486753</v>
      </c>
    </row>
    <row r="100" spans="1:8" s="4" customFormat="1" x14ac:dyDescent="0.25">
      <c r="A100" s="4">
        <v>2108</v>
      </c>
      <c r="B100">
        <f ca="1">Temperatures!G100</f>
        <v>1.5762773550029179</v>
      </c>
      <c r="C100">
        <f ca="1">1-Parameters!B$56*(B100-B$2)</f>
        <v>0.95205888165242825</v>
      </c>
      <c r="D100" s="4">
        <f ca="1">-Parameters!B$57*(C100-C99)</f>
        <v>-0.20532850423046711</v>
      </c>
      <c r="E100" s="4">
        <f ca="1"/>
        <v>34.52501655670104</v>
      </c>
      <c r="F100" s="4">
        <f t="shared" ca="1" si="1"/>
        <v>2.2449558499268107E-2</v>
      </c>
      <c r="G100" s="4">
        <f ca="1">IF(Settings!C$3="On",F100*(1-Parameters!B$53)*44/12,0)</f>
        <v>8.0421801730544779E-2</v>
      </c>
      <c r="H100" s="4">
        <f ca="1">IF(Settings!C$3="On",F100*Parameters!B$53*Parameters!B$55,0)</f>
        <v>0.68845312731088859</v>
      </c>
    </row>
    <row r="101" spans="1:8" s="4" customFormat="1" x14ac:dyDescent="0.25">
      <c r="A101" s="4">
        <v>2109</v>
      </c>
      <c r="B101">
        <f ca="1">Temperatures!G101</f>
        <v>1.5736222769388608</v>
      </c>
      <c r="C101">
        <f ca="1">1-Parameters!B$56*(B101-B$2)</f>
        <v>0.95223511230788127</v>
      </c>
      <c r="D101" s="4">
        <f ca="1">-Parameters!B$57*(C101-C100)</f>
        <v>-0.20440850162820867</v>
      </c>
      <c r="E101" s="4">
        <f ca="1"/>
        <v>34.542578998618225</v>
      </c>
      <c r="F101" s="4">
        <f t="shared" ca="1" si="1"/>
        <v>1.7562441917185367E-2</v>
      </c>
      <c r="G101" s="4">
        <f ca="1">IF(Settings!C$3="On",F101*(1-Parameters!B$53)*44/12,0)</f>
        <v>6.2914521094663722E-2</v>
      </c>
      <c r="H101" s="4">
        <f ca="1">IF(Settings!C$3="On",F101*Parameters!B$53*Parameters!B$55,0)</f>
        <v>0.53858155212701786</v>
      </c>
    </row>
    <row r="102" spans="1:8" s="4" customFormat="1" x14ac:dyDescent="0.25">
      <c r="A102" s="4">
        <v>2110</v>
      </c>
      <c r="B102">
        <f ca="1">Temperatures!G102</f>
        <v>1.570981226513978</v>
      </c>
      <c r="C102">
        <f ca="1">1-Parameters!B$56*(B102-B$2)</f>
        <v>0.95241041187958209</v>
      </c>
      <c r="D102" s="4">
        <f ca="1">-Parameters!B$57*(C102-C101)</f>
        <v>-0.20332854516892976</v>
      </c>
      <c r="E102" s="4">
        <f ca="1"/>
        <v>34.555430168441397</v>
      </c>
      <c r="F102" s="4">
        <f t="shared" ca="1" si="1"/>
        <v>1.2851169823171915E-2</v>
      </c>
      <c r="G102" s="4">
        <f ca="1">IF(Settings!C$3="On",F102*(1-Parameters!B$53)*44/12,0)</f>
        <v>4.6037174029876192E-2</v>
      </c>
      <c r="H102" s="4">
        <f ca="1">IF(Settings!C$3="On",F102*Parameters!B$53*Parameters!B$55,0)</f>
        <v>0.39410254124393873</v>
      </c>
    </row>
    <row r="103" spans="1:8" s="4" customFormat="1" x14ac:dyDescent="0.25">
      <c r="A103" s="4">
        <v>2111</v>
      </c>
      <c r="B103">
        <f ca="1">Temperatures!G103</f>
        <v>1.568356484178504</v>
      </c>
      <c r="C103">
        <f ca="1">1-Parameters!B$56*(B103-B$2)</f>
        <v>0.95258462900277618</v>
      </c>
      <c r="D103" s="4">
        <f ca="1">-Parameters!B$57*(C103-C102)</f>
        <v>-0.20207302196396296</v>
      </c>
      <c r="E103" s="4">
        <f ca="1"/>
        <v>34.563743499704209</v>
      </c>
      <c r="F103" s="4">
        <f t="shared" ca="1" si="1"/>
        <v>8.3133312628120848E-3</v>
      </c>
      <c r="G103" s="4">
        <f ca="1">IF(Settings!C$3="On",F103*(1-Parameters!B$53)*44/12,0)</f>
        <v>2.9781123693813829E-2</v>
      </c>
      <c r="H103" s="4">
        <f ca="1">IF(Settings!C$3="On",F103*Parameters!B$53*Parameters!B$55,0)</f>
        <v>0.25494215872623727</v>
      </c>
    </row>
    <row r="104" spans="1:8" s="4" customFormat="1" x14ac:dyDescent="0.25">
      <c r="A104" s="4">
        <v>2112</v>
      </c>
      <c r="B104">
        <f ca="1">Temperatures!G104</f>
        <v>1.5657501163586276</v>
      </c>
      <c r="C104">
        <f ca="1">1-Parameters!B$56*(B104-B$2)</f>
        <v>0.95275762651854279</v>
      </c>
      <c r="D104" s="4">
        <f ca="1">-Parameters!B$57*(C104-C103)</f>
        <v>-0.20065840924412817</v>
      </c>
      <c r="E104" s="4">
        <f ca="1"/>
        <v>34.567690409235588</v>
      </c>
      <c r="F104" s="4">
        <f t="shared" ca="1" si="1"/>
        <v>3.9469095313791058E-3</v>
      </c>
      <c r="G104" s="4">
        <f ca="1">IF(Settings!C$3="On",F104*(1-Parameters!B$53)*44/12,0)</f>
        <v>1.4139145577910415E-2</v>
      </c>
      <c r="H104" s="4">
        <f ca="1">IF(Settings!C$3="On",F104*Parameters!B$53*Parameters!B$55,0)</f>
        <v>0.12103855896229257</v>
      </c>
    </row>
    <row r="105" spans="1:8" s="4" customFormat="1" x14ac:dyDescent="0.25">
      <c r="A105" s="4">
        <v>2113</v>
      </c>
      <c r="B105">
        <f ca="1">Temperatures!G105</f>
        <v>1.5631638966054713</v>
      </c>
      <c r="C105">
        <f ca="1">1-Parameters!B$56*(B105-B$2)</f>
        <v>0.95292928670752708</v>
      </c>
      <c r="D105" s="4">
        <f ca="1">-Parameters!B$57*(C105-C104)</f>
        <v>-0.19910725480361791</v>
      </c>
      <c r="E105" s="4">
        <f ca="1"/>
        <v>34.567440027781835</v>
      </c>
      <c r="F105" s="4">
        <f t="shared" ca="1" si="1"/>
        <v>-2.5038145375333443E-4</v>
      </c>
      <c r="G105" s="4">
        <f ca="1">IF(Settings!C$3="On",F105*(1-Parameters!B$53)*44/12,0)</f>
        <v>-8.9694982782902849E-4</v>
      </c>
      <c r="H105" s="4">
        <f ca="1">IF(Settings!C$3="On",F105*Parameters!B$53*Parameters!B$55,0)</f>
        <v>-7.6783645817689221E-3</v>
      </c>
    </row>
    <row r="106" spans="1:8" s="4" customFormat="1" x14ac:dyDescent="0.25">
      <c r="A106" s="4">
        <v>2114</v>
      </c>
      <c r="B106">
        <f ca="1">Temperatures!G106</f>
        <v>1.5605995196142772</v>
      </c>
      <c r="C106">
        <f ca="1">1-Parameters!B$56*(B106-B$2)</f>
        <v>0.95309949708442887</v>
      </c>
      <c r="D106" s="4">
        <f ca="1">-Parameters!B$57*(C106-C105)</f>
        <v>-0.19742562957976403</v>
      </c>
      <c r="E106" s="4">
        <f ca="1"/>
        <v>34.563158816152161</v>
      </c>
      <c r="F106" s="4">
        <f t="shared" ca="1" si="1"/>
        <v>-4.2812116296744307E-3</v>
      </c>
      <c r="G106" s="4">
        <f ca="1">IF(Settings!C$3="On",F106*(1-Parameters!B$53)*44/12,0)</f>
        <v>-1.5336727128037035E-2</v>
      </c>
      <c r="H106" s="4">
        <f ca="1">IF(Settings!C$3="On",F106*Parameters!B$53*Parameters!B$55,0)</f>
        <v>-0.13129048997668252</v>
      </c>
    </row>
    <row r="107" spans="1:8" s="4" customFormat="1" x14ac:dyDescent="0.25">
      <c r="A107" s="4">
        <v>2115</v>
      </c>
      <c r="B107">
        <f ca="1">Temperatures!G107</f>
        <v>1.5580576315144368</v>
      </c>
      <c r="C107">
        <f ca="1">1-Parameters!B$56*(B107-B$2)</f>
        <v>0.95326821476244639</v>
      </c>
      <c r="D107" s="4">
        <f ca="1">-Parameters!B$57*(C107-C106)</f>
        <v>-0.19569426030389928</v>
      </c>
      <c r="E107" s="4">
        <f ca="1"/>
        <v>34.555010527941739</v>
      </c>
      <c r="F107" s="4">
        <f t="shared" ca="1" si="1"/>
        <v>-8.1482882104211285E-3</v>
      </c>
      <c r="G107" s="4">
        <f ca="1">IF(Settings!C$3="On",F107*(1-Parameters!B$53)*44/12,0)</f>
        <v>-2.9189884465798621E-2</v>
      </c>
      <c r="H107" s="4">
        <f ca="1">IF(Settings!C$3="On",F107*Parameters!B$53*Parameters!B$55,0)</f>
        <v>-0.24988083845291456</v>
      </c>
    </row>
    <row r="108" spans="1:8" s="4" customFormat="1" x14ac:dyDescent="0.25">
      <c r="A108" s="4">
        <v>2116</v>
      </c>
      <c r="B108">
        <f ca="1">Temperatures!G108</f>
        <v>1.5555374003490243</v>
      </c>
      <c r="C108">
        <f ca="1">1-Parameters!B$56*(B108-B$2)</f>
        <v>0.95343549496267332</v>
      </c>
      <c r="D108" s="4">
        <f ca="1">-Parameters!B$57*(C108-C107)</f>
        <v>-0.19402694152476566</v>
      </c>
      <c r="E108" s="4">
        <f ca="1"/>
        <v>34.543154659064108</v>
      </c>
      <c r="F108" s="4">
        <f t="shared" ca="1" si="1"/>
        <v>-1.1855868877631792E-2</v>
      </c>
      <c r="G108" s="4">
        <f ca="1">IF(Settings!C$3="On",F108*(1-Parameters!B$53)*44/12,0)</f>
        <v>-4.2471674275969623E-2</v>
      </c>
      <c r="H108" s="4">
        <f ca="1">IF(Settings!C$3="On",F108*Parameters!B$53*Parameters!B$55,0)</f>
        <v>-0.36357997891404159</v>
      </c>
    </row>
    <row r="109" spans="1:8" s="4" customFormat="1" x14ac:dyDescent="0.25">
      <c r="A109" s="4">
        <v>2117</v>
      </c>
      <c r="B109">
        <f ca="1">Temperatures!G109</f>
        <v>1.5530372343989851</v>
      </c>
      <c r="C109">
        <f ca="1">1-Parameters!B$56*(B109-B$2)</f>
        <v>0.95360144333537133</v>
      </c>
      <c r="D109" s="4">
        <f ca="1">-Parameters!B$57*(C109-C108)</f>
        <v>-0.19248216562345913</v>
      </c>
      <c r="E109" s="4">
        <f ca="1"/>
        <v>34.527744276371124</v>
      </c>
      <c r="F109" s="4">
        <f t="shared" ca="1" si="1"/>
        <v>-1.5410382692984115E-2</v>
      </c>
      <c r="G109" s="4">
        <f ca="1">IF(Settings!C$3="On",F109*(1-Parameters!B$53)*44/12,0)</f>
        <v>-5.5205127600500087E-2</v>
      </c>
      <c r="H109" s="4">
        <f ca="1">IF(Settings!C$3="On",F109*Parameters!B$53*Parameters!B$55,0)</f>
        <v>-0.47258506925151283</v>
      </c>
    </row>
    <row r="110" spans="1:8" s="4" customFormat="1" x14ac:dyDescent="0.25">
      <c r="A110" s="4">
        <v>2118</v>
      </c>
      <c r="B110">
        <f ca="1">Temperatures!G110</f>
        <v>1.5505552706790031</v>
      </c>
      <c r="C110">
        <f ca="1">1-Parameters!B$56*(B110-B$2)</f>
        <v>0.95376618353608489</v>
      </c>
      <c r="D110" s="4">
        <f ca="1">-Parameters!B$57*(C110-C109)</f>
        <v>-0.19108081678084607</v>
      </c>
      <c r="E110" s="4">
        <f ca="1"/>
        <v>34.508925037912363</v>
      </c>
      <c r="F110" s="4">
        <f t="shared" ca="1" si="1"/>
        <v>-1.8819238458760879E-2</v>
      </c>
      <c r="G110" s="4">
        <f ca="1">IF(Settings!C$3="On",F110*(1-Parameters!B$53)*44/12,0)</f>
        <v>-6.7416785238767721E-2</v>
      </c>
      <c r="H110" s="4">
        <f ca="1">IF(Settings!C$3="On",F110*Parameters!B$53*Parameters!B$55,0)</f>
        <v>-0.57712331273533357</v>
      </c>
    </row>
    <row r="111" spans="1:8" s="4" customFormat="1" x14ac:dyDescent="0.25">
      <c r="A111" s="4">
        <v>2119</v>
      </c>
      <c r="B111">
        <f ca="1">Temperatures!G111</f>
        <v>1.548089512938926</v>
      </c>
      <c r="C111">
        <f ca="1">1-Parameters!B$56*(B111-B$2)</f>
        <v>0.95392984806580428</v>
      </c>
      <c r="D111" s="4">
        <f ca="1">-Parameters!B$57*(C111-C110)</f>
        <v>-0.18983315475747556</v>
      </c>
      <c r="E111" s="4">
        <f ca="1"/>
        <v>34.486835007586521</v>
      </c>
      <c r="F111" s="4">
        <f t="shared" ca="1" si="1"/>
        <v>-2.2090030325841781E-2</v>
      </c>
      <c r="G111" s="4">
        <f ca="1">IF(Settings!C$3="On",F111*(1-Parameters!B$53)*44/12,0)</f>
        <v>-7.9133851970607211E-2</v>
      </c>
      <c r="H111" s="4">
        <f ca="1">IF(Settings!C$3="On",F111*Parameters!B$53*Parameters!B$55,0)</f>
        <v>-0.67742759665914798</v>
      </c>
    </row>
    <row r="112" spans="1:8" s="4" customFormat="1" x14ac:dyDescent="0.25">
      <c r="A112" s="4">
        <v>2120</v>
      </c>
      <c r="B112">
        <f ca="1">Temperatures!G112</f>
        <v>1.5456360046707378</v>
      </c>
      <c r="C112">
        <f ca="1">1-Parameters!B$56*(B112-B$2)</f>
        <v>0.95409269953752385</v>
      </c>
      <c r="D112" s="4">
        <f ca="1">-Parameters!B$57*(C112-C111)</f>
        <v>-0.18889009540692217</v>
      </c>
      <c r="E112" s="4">
        <f ca="1"/>
        <v>34.461604691270175</v>
      </c>
      <c r="F112" s="4">
        <f t="shared" ca="1" si="1"/>
        <v>-2.5230316316346091E-2</v>
      </c>
      <c r="G112" s="4">
        <f ca="1">IF(Settings!C$3="On",F112*(1-Parameters!B$53)*44/12,0)</f>
        <v>-9.0383403150590472E-2</v>
      </c>
      <c r="H112" s="4">
        <f ca="1">IF(Settings!C$3="On",F112*Parameters!B$53*Parameters!B$55,0)</f>
        <v>-0.77372970036794664</v>
      </c>
    </row>
    <row r="113" spans="1:8" s="4" customFormat="1" x14ac:dyDescent="0.25">
      <c r="A113" s="4">
        <v>2121</v>
      </c>
      <c r="B113">
        <f ca="1">Temperatures!G113</f>
        <v>1.5431903009173016</v>
      </c>
      <c r="C113">
        <f ca="1">1-Parameters!B$56*(B113-B$2)</f>
        <v>0.95425503298502079</v>
      </c>
      <c r="D113" s="4">
        <f ca="1">-Parameters!B$57*(C113-C112)</f>
        <v>-0.1882892433310874</v>
      </c>
      <c r="E113" s="4">
        <f ca="1"/>
        <v>34.433354218580746</v>
      </c>
      <c r="F113" s="4">
        <f t="shared" ca="1" si="1"/>
        <v>-2.8250472689428818E-2</v>
      </c>
      <c r="G113" s="4">
        <f ca="1">IF(Settings!C$3="On",F113*(1-Parameters!B$53)*44/12,0)</f>
        <v>-0.10120260999776383</v>
      </c>
      <c r="H113" s="4">
        <f ca="1">IF(Settings!C$3="On",F113*Parameters!B$53*Parameters!B$55,0)</f>
        <v>-0.86634782914248376</v>
      </c>
    </row>
    <row r="114" spans="1:8" s="4" customFormat="1" x14ac:dyDescent="0.25">
      <c r="A114" s="4">
        <v>2122</v>
      </c>
      <c r="B114">
        <f ca="1">Temperatures!G114</f>
        <v>1.5407502804935411</v>
      </c>
      <c r="C114">
        <f ca="1">1-Parameters!B$56*(B114-B$2)</f>
        <v>0.95441698920183382</v>
      </c>
      <c r="D114" s="4">
        <f ca="1">-Parameters!B$57*(C114-C113)</f>
        <v>-0.18785169653386039</v>
      </c>
      <c r="E114" s="4">
        <f ca="1"/>
        <v>34.402192913795645</v>
      </c>
      <c r="F114" s="4">
        <f t="shared" ca="1" si="1"/>
        <v>-3.1161304785101152E-2</v>
      </c>
      <c r="G114" s="4">
        <f ca="1">IF(Settings!C$3="On",F114*(1-Parameters!B$53)*44/12,0)</f>
        <v>-0.11163018084182735</v>
      </c>
      <c r="H114" s="4">
        <f ca="1">IF(Settings!C$3="On",F114*Parameters!B$53*Parameters!B$55,0)</f>
        <v>-0.95561334674310194</v>
      </c>
    </row>
    <row r="115" spans="1:8" s="4" customFormat="1" x14ac:dyDescent="0.25">
      <c r="A115" s="4">
        <v>2123</v>
      </c>
      <c r="B115">
        <f ca="1">Temperatures!G115</f>
        <v>1.5383151381997984</v>
      </c>
      <c r="C115">
        <f ca="1">1-Parameters!B$56*(B115-B$2)</f>
        <v>0.95457862163304441</v>
      </c>
      <c r="D115" s="4">
        <f ca="1">-Parameters!B$57*(C115-C114)</f>
        <v>-0.18747614025125131</v>
      </c>
      <c r="E115" s="4">
        <f ca="1"/>
        <v>34.368223272400627</v>
      </c>
      <c r="F115" s="4">
        <f t="shared" ca="1" si="1"/>
        <v>-3.3969641395017902E-2</v>
      </c>
      <c r="G115" s="4">
        <f ca="1">IF(Settings!C$3="On",F115*(1-Parameters!B$53)*44/12,0)</f>
        <v>-0.12169057869075246</v>
      </c>
      <c r="H115" s="4">
        <f ca="1">IF(Settings!C$3="On",F115*Parameters!B$53*Parameters!B$55,0)</f>
        <v>-1.0417356694472155</v>
      </c>
    </row>
    <row r="116" spans="1:8" s="4" customFormat="1" x14ac:dyDescent="0.25">
      <c r="A116" s="4">
        <v>2124</v>
      </c>
      <c r="B116">
        <f ca="1">Temperatures!G116</f>
        <v>1.5358848795781481</v>
      </c>
      <c r="C116">
        <f ca="1">1-Parameters!B$56*(B116-B$2)</f>
        <v>0.9547399299107977</v>
      </c>
      <c r="D116" s="4">
        <f ca="1">-Parameters!B$57*(C116-C115)</f>
        <v>-0.18710015729678947</v>
      </c>
      <c r="E116" s="4">
        <f ca="1"/>
        <v>34.331543235886819</v>
      </c>
      <c r="F116" s="4">
        <f t="shared" ca="1" si="1"/>
        <v>-3.6680036513807579E-2</v>
      </c>
      <c r="G116" s="4">
        <f ca="1">IF(Settings!C$3="On",F116*(1-Parameters!B$53)*44/12,0)</f>
        <v>-0.13140011747129668</v>
      </c>
      <c r="H116" s="4">
        <f ca="1">IF(Settings!C$3="On",F116*Parameters!B$53*Parameters!B$55,0)</f>
        <v>-1.124854453090099</v>
      </c>
    </row>
    <row r="117" spans="1:8" s="4" customFormat="1" x14ac:dyDescent="0.25">
      <c r="A117" s="4">
        <v>2125</v>
      </c>
      <c r="B117">
        <f ca="1">Temperatures!G117</f>
        <v>1.5334592666312463</v>
      </c>
      <c r="C117">
        <f ca="1">1-Parameters!B$56*(B117-B$2)</f>
        <v>0.95490092983215391</v>
      </c>
      <c r="D117" s="4">
        <f ca="1">-Parameters!B$57*(C117-C116)</f>
        <v>-0.18674249722378364</v>
      </c>
      <c r="E117" s="4">
        <f ca="1"/>
        <v>34.292247604349683</v>
      </c>
      <c r="F117" s="4">
        <f t="shared" ca="1" si="1"/>
        <v>-3.9295631537136444E-2</v>
      </c>
      <c r="G117" s="4">
        <f ca="1">IF(Settings!C$3="On",F117*(1-Parameters!B$53)*44/12,0)</f>
        <v>-0.14077005070986845</v>
      </c>
      <c r="H117" s="4">
        <f ca="1">IF(Settings!C$3="On",F117*Parameters!B$53*Parameters!B$55,0)</f>
        <v>-1.2050660338055175</v>
      </c>
    </row>
    <row r="118" spans="1:8" s="4" customFormat="1" x14ac:dyDescent="0.25">
      <c r="A118" s="4">
        <v>2126</v>
      </c>
      <c r="B118">
        <f ca="1">Temperatures!G118</f>
        <v>1.5310359220438901</v>
      </c>
      <c r="C118">
        <f ca="1">1-Parameters!B$56*(B118-B$2)</f>
        <v>0.95506177919127433</v>
      </c>
      <c r="D118" s="4">
        <f ca="1">-Parameters!B$57*(C118-C117)</f>
        <v>-0.18656786131301933</v>
      </c>
      <c r="E118" s="4">
        <f ca="1"/>
        <v>34.25042775719011</v>
      </c>
      <c r="F118" s="4">
        <f t="shared" ca="1" si="1"/>
        <v>-4.1819847159572987E-2</v>
      </c>
      <c r="G118" s="4">
        <f ca="1">IF(Settings!C$3="On",F118*(1-Parameters!B$53)*44/12,0)</f>
        <v>-0.14981263247464363</v>
      </c>
      <c r="H118" s="4">
        <f ca="1">IF(Settings!C$3="On",F118*Parameters!B$53*Parameters!B$55,0)</f>
        <v>-1.2824753128935715</v>
      </c>
    </row>
    <row r="119" spans="1:8" s="4" customFormat="1" x14ac:dyDescent="0.25">
      <c r="A119" s="4">
        <v>2127</v>
      </c>
      <c r="B119">
        <f ca="1">Temperatures!G119</f>
        <v>1.5286273143437328</v>
      </c>
      <c r="C119">
        <f ca="1">1-Parameters!B$56*(B119-B$2)</f>
        <v>0.95522165039034523</v>
      </c>
      <c r="D119" s="4">
        <f ca="1">-Parameters!B$57*(C119-C118)</f>
        <v>-0.18543330143999526</v>
      </c>
      <c r="E119" s="4">
        <f ca="1"/>
        <v>34.206168422173818</v>
      </c>
      <c r="F119" s="4">
        <f t="shared" ca="1" si="1"/>
        <v>-4.4259335016292312E-2</v>
      </c>
      <c r="G119" s="4">
        <f ca="1">IF(Settings!C$3="On",F119*(1-Parameters!B$53)*44/12,0)</f>
        <v>-0.15855169114003115</v>
      </c>
      <c r="H119" s="4">
        <f ca="1">IF(Settings!C$3="On",F119*Parameters!B$53*Parameters!B$55,0)</f>
        <v>-1.3572862738329641</v>
      </c>
    </row>
    <row r="120" spans="1:8" s="4" customFormat="1" x14ac:dyDescent="0.25">
      <c r="A120" s="4">
        <v>2128</v>
      </c>
      <c r="B120">
        <f ca="1">Temperatures!G120</f>
        <v>1.5262405895734248</v>
      </c>
      <c r="C120">
        <f ca="1">1-Parameters!B$56*(B120-B$2)</f>
        <v>0.95538006911119244</v>
      </c>
      <c r="D120" s="4">
        <f ca="1">-Parameters!B$57*(C120-C119)</f>
        <v>-0.18374858378068659</v>
      </c>
      <c r="E120" s="4">
        <f ca="1"/>
        <v>34.159571074024015</v>
      </c>
      <c r="F120" s="4">
        <f t="shared" ca="1" si="1"/>
        <v>-4.6597348149802542E-2</v>
      </c>
      <c r="G120" s="4">
        <f ca="1">IF(Settings!C$3="On",F120*(1-Parameters!B$53)*44/12,0)</f>
        <v>-0.166927233521976</v>
      </c>
      <c r="H120" s="4">
        <f ca="1">IF(Settings!C$3="On",F120*Parameters!B$53*Parameters!B$55,0)</f>
        <v>-1.4289853432606112</v>
      </c>
    </row>
    <row r="121" spans="1:8" s="4" customFormat="1" x14ac:dyDescent="0.25">
      <c r="A121" s="4">
        <v>2129</v>
      </c>
      <c r="B121">
        <f ca="1">Temperatures!G121</f>
        <v>1.5238796315674168</v>
      </c>
      <c r="C121">
        <f ca="1">1-Parameters!B$56*(B121-B$2)</f>
        <v>0.95553677756452504</v>
      </c>
      <c r="D121" s="4">
        <f ca="1">-Parameters!B$57*(C121-C120)</f>
        <v>-0.18176485842288156</v>
      </c>
      <c r="E121" s="4">
        <f ca="1"/>
        <v>34.110745083705048</v>
      </c>
      <c r="F121" s="4">
        <f t="shared" ca="1" si="1"/>
        <v>-4.8825990318967172E-2</v>
      </c>
      <c r="G121" s="4">
        <f ca="1">IF(Settings!C$3="On",F121*(1-Parameters!B$53)*44/12,0)</f>
        <v>-0.17491097265264674</v>
      </c>
      <c r="H121" s="4">
        <f ca="1">IF(Settings!C$3="On",F121*Parameters!B$53*Parameters!B$55,0)</f>
        <v>-1.49733036978166</v>
      </c>
    </row>
    <row r="122" spans="1:8" s="4" customFormat="1" x14ac:dyDescent="0.25">
      <c r="A122" s="4">
        <v>2130</v>
      </c>
      <c r="B122">
        <f ca="1">Temperatures!G122</f>
        <v>1.5215462415107672</v>
      </c>
      <c r="C122">
        <f ca="1">1-Parameters!B$56*(B122-B$2)</f>
        <v>0.95569165619678731</v>
      </c>
      <c r="D122" s="4">
        <f ca="1">-Parameters!B$57*(C122-C121)</f>
        <v>-0.17964246386971652</v>
      </c>
      <c r="E122" s="4">
        <f ca="1"/>
        <v>34.059802369888757</v>
      </c>
      <c r="F122" s="4">
        <f t="shared" ca="1" si="1"/>
        <v>-5.0942713816290563E-2</v>
      </c>
      <c r="G122" s="4">
        <f ca="1">IF(Settings!C$3="On",F122*(1-Parameters!B$53)*44/12,0)</f>
        <v>-0.18249378179455822</v>
      </c>
      <c r="H122" s="4">
        <f ca="1">IF(Settings!C$3="On",F122*Parameters!B$53*Parameters!B$55,0)</f>
        <v>-1.5622432236995771</v>
      </c>
    </row>
    <row r="123" spans="1:8" s="4" customFormat="1" x14ac:dyDescent="0.25">
      <c r="A123" s="4">
        <v>2131</v>
      </c>
      <c r="B123">
        <f ca="1">Temperatures!G123</f>
        <v>1.519239027914228</v>
      </c>
      <c r="C123">
        <f ca="1">1-Parameters!B$56*(B123-B$2)</f>
        <v>0.95584479736799899</v>
      </c>
      <c r="D123" s="4">
        <f ca="1">-Parameters!B$57*(C123-C122)</f>
        <v>-0.17762719695105728</v>
      </c>
      <c r="E123" s="4">
        <f ca="1"/>
        <v>34.006854064553281</v>
      </c>
      <c r="F123" s="4">
        <f t="shared" ca="1" si="1"/>
        <v>-5.2948305335476675E-2</v>
      </c>
      <c r="G123" s="4">
        <f ca="1">IF(Settings!C$3="On",F123*(1-Parameters!B$53)*44/12,0)</f>
        <v>-0.18967847914678926</v>
      </c>
      <c r="H123" s="4">
        <f ca="1">IF(Settings!C$3="On",F123*Parameters!B$53*Parameters!B$55,0)</f>
        <v>-1.6237480302879512</v>
      </c>
    </row>
    <row r="124" spans="1:8" s="4" customFormat="1" x14ac:dyDescent="0.25">
      <c r="A124" s="4">
        <v>2132</v>
      </c>
      <c r="B124">
        <f ca="1">Temperatures!G124</f>
        <v>1.5169552995462672</v>
      </c>
      <c r="C124">
        <f ca="1">1-Parameters!B$56*(B124-B$2)</f>
        <v>0.95599637970849982</v>
      </c>
      <c r="D124" s="4">
        <f ca="1">-Parameters!B$57*(C124-C123)</f>
        <v>-0.17581912190828464</v>
      </c>
      <c r="E124" s="4">
        <f ca="1"/>
        <v>33.952005552305913</v>
      </c>
      <c r="F124" s="4">
        <f t="shared" ca="1" si="1"/>
        <v>-5.4848512247367864E-2</v>
      </c>
      <c r="G124" s="4">
        <f ca="1">IF(Settings!C$3="On",F124*(1-Parameters!B$53)*44/12,0)</f>
        <v>-0.1964856537074875</v>
      </c>
      <c r="H124" s="4">
        <f ca="1">IF(Settings!C$3="On",F124*Parameters!B$53*Parameters!B$55,0)</f>
        <v>-1.6820210422526145</v>
      </c>
    </row>
    <row r="125" spans="1:8" s="4" customFormat="1" x14ac:dyDescent="0.25">
      <c r="A125" s="4">
        <v>2133</v>
      </c>
      <c r="B125">
        <f ca="1">Temperatures!G125</f>
        <v>1.5146941489739185</v>
      </c>
      <c r="C125">
        <f ca="1">1-Parameters!B$56*(B125-B$2)</f>
        <v>0.95614646344910137</v>
      </c>
      <c r="D125" s="4">
        <f ca="1">-Parameters!B$57*(C125-C124)</f>
        <v>-0.17408090809318136</v>
      </c>
      <c r="E125" s="4">
        <f ca="1"/>
        <v>33.89535462543386</v>
      </c>
      <c r="F125" s="4">
        <f t="shared" ca="1" si="1"/>
        <v>-5.665092687205231E-2</v>
      </c>
      <c r="G125" s="4">
        <f ca="1">IF(Settings!C$3="On",F125*(1-Parameters!B$53)*44/12,0)</f>
        <v>-0.20294250369798206</v>
      </c>
      <c r="H125" s="4">
        <f ca="1">IF(Settings!C$3="On",F125*Parameters!B$53*Parameters!B$55,0)</f>
        <v>-1.7372950907429374</v>
      </c>
    </row>
    <row r="126" spans="1:8" s="4" customFormat="1" x14ac:dyDescent="0.25">
      <c r="A126" s="4">
        <v>2134</v>
      </c>
      <c r="B126">
        <f ca="1">Temperatures!G126</f>
        <v>1.5124556250731143</v>
      </c>
      <c r="C126">
        <f ca="1">1-Parameters!B$56*(B126-B$2)</f>
        <v>0.95629504534566645</v>
      </c>
      <c r="D126" s="4">
        <f ca="1">-Parameters!B$57*(C126-C125)</f>
        <v>-0.17233893142978954</v>
      </c>
      <c r="E126" s="4">
        <f ca="1"/>
        <v>33.836994513839841</v>
      </c>
      <c r="F126" s="4">
        <f t="shared" ca="1" si="1"/>
        <v>-5.836011159401977E-2</v>
      </c>
      <c r="G126" s="4">
        <f ca="1">IF(Settings!C$3="On",F126*(1-Parameters!B$53)*44/12,0)</f>
        <v>-0.20906537310031015</v>
      </c>
      <c r="H126" s="4">
        <f ca="1">IF(Settings!C$3="On",F126*Parameters!B$53*Parameters!B$55,0)</f>
        <v>-1.7897100888832729</v>
      </c>
    </row>
    <row r="127" spans="1:8" s="4" customFormat="1" x14ac:dyDescent="0.25">
      <c r="A127" s="4">
        <v>2135</v>
      </c>
      <c r="B127">
        <f ca="1">Temperatures!G127</f>
        <v>1.5102403640826372</v>
      </c>
      <c r="C127">
        <f ca="1">1-Parameters!B$56*(B127-B$2)</f>
        <v>0.95644208316788204</v>
      </c>
      <c r="D127" s="4">
        <f ca="1">-Parameters!B$57*(C127-C126)</f>
        <v>-0.17054797217034254</v>
      </c>
      <c r="E127" s="4">
        <f ca="1"/>
        <v>33.777015525241829</v>
      </c>
      <c r="F127" s="4">
        <f t="shared" ca="1" si="1"/>
        <v>-5.997898859801154E-2</v>
      </c>
      <c r="G127" s="4">
        <f ca="1">IF(Settings!C$3="On",F127*(1-Parameters!B$53)*44/12,0)</f>
        <v>-0.21486473015427668</v>
      </c>
      <c r="H127" s="4">
        <f ca="1">IF(Settings!C$3="On",F127*Parameters!B$53*Parameters!B$55,0)</f>
        <v>-1.8393556503390203</v>
      </c>
    </row>
    <row r="128" spans="1:8" s="4" customFormat="1" x14ac:dyDescent="0.25">
      <c r="A128" s="4">
        <v>2136</v>
      </c>
      <c r="B128">
        <f ca="1">Temperatures!G128</f>
        <v>1.5080495602823178</v>
      </c>
      <c r="C128">
        <f ca="1">1-Parameters!B$56*(B128-B$2)</f>
        <v>0.95658749764549222</v>
      </c>
      <c r="D128" s="4">
        <f ca="1">-Parameters!B$57*(C128-C127)</f>
        <v>-0.1686650679868209</v>
      </c>
      <c r="E128" s="4">
        <f ca="1"/>
        <v>33.715506056438819</v>
      </c>
      <c r="F128" s="4">
        <f t="shared" ca="1" si="1"/>
        <v>-6.1509468803009781E-2</v>
      </c>
      <c r="G128" s="4">
        <f ca="1">IF(Settings!C$3="On",F128*(1-Parameters!B$53)*44/12,0)</f>
        <v>-0.22034742040864871</v>
      </c>
      <c r="H128" s="4">
        <f ca="1">IF(Settings!C$3="On",F128*Parameters!B$53*Parameters!B$55,0)</f>
        <v>-1.8862903766256329</v>
      </c>
    </row>
    <row r="129" spans="1:8" s="4" customFormat="1" x14ac:dyDescent="0.25">
      <c r="A129" s="4">
        <v>2137</v>
      </c>
      <c r="B129">
        <f ca="1">Temperatures!G129</f>
        <v>1.5058838331934012</v>
      </c>
      <c r="C129">
        <f ca="1">1-Parameters!B$56*(B129-B$2)</f>
        <v>0.95673124765780959</v>
      </c>
      <c r="D129" s="4">
        <f ca="1">-Parameters!B$57*(C129-C128)</f>
        <v>-0.16673446825295399</v>
      </c>
      <c r="E129" s="4">
        <f ca="1"/>
        <v>33.652553526260114</v>
      </c>
      <c r="F129" s="4">
        <f t="shared" ca="1" si="1"/>
        <v>-6.2952530178705501E-2</v>
      </c>
      <c r="G129" s="4">
        <f ca="1">IF(Settings!C$3="On",F129*(1-Parameters!B$53)*44/12,0)</f>
        <v>-0.22551694727684934</v>
      </c>
      <c r="H129" s="4">
        <f ca="1">IF(Settings!C$3="On",F129*Parameters!B$53*Parameters!B$55,0)</f>
        <v>-1.9305442588136352</v>
      </c>
    </row>
    <row r="130" spans="1:8" s="4" customFormat="1" x14ac:dyDescent="0.25">
      <c r="A130" s="4">
        <v>2138</v>
      </c>
      <c r="B130">
        <f ca="1">Temperatures!G130</f>
        <v>1.5037426952430308</v>
      </c>
      <c r="C130">
        <f ca="1">1-Parameters!B$56*(B130-B$2)</f>
        <v>0.95687336556745495</v>
      </c>
      <c r="D130" s="4">
        <f ca="1">-Parameters!B$57*(C130-C129)</f>
        <v>-0.16484140565932295</v>
      </c>
      <c r="E130" s="4">
        <f ca="1"/>
        <v>33.588243509422433</v>
      </c>
      <c r="F130" s="4">
        <f t="shared" ca="1" si="1"/>
        <v>-6.431001683768045E-2</v>
      </c>
      <c r="G130" s="4">
        <f ca="1">IF(Settings!C$3="On",F130*(1-Parameters!B$53)*44/12,0)</f>
        <v>-0.23037991698485058</v>
      </c>
      <c r="H130" s="4">
        <f ca="1">IF(Settings!C$3="On",F130*Parameters!B$53*Parameters!B$55,0)</f>
        <v>-1.972173849688867</v>
      </c>
    </row>
    <row r="131" spans="1:8" s="4" customFormat="1" x14ac:dyDescent="0.25">
      <c r="A131" s="4">
        <v>2139</v>
      </c>
      <c r="B131">
        <f ca="1">Temperatures!G131</f>
        <v>1.5016251300695569</v>
      </c>
      <c r="C131">
        <f ca="1">1-Parameters!B$56*(B131-B$2)</f>
        <v>0.9570139188353749</v>
      </c>
      <c r="D131" s="4">
        <f ca="1">-Parameters!B$57*(C131-C130)</f>
        <v>-0.16302659046810236</v>
      </c>
      <c r="E131" s="4">
        <f ca="1"/>
        <v>33.522658066899574</v>
      </c>
      <c r="F131" s="4">
        <f t="shared" ca="1" si="1"/>
        <v>-6.5585442522859694E-2</v>
      </c>
      <c r="G131" s="4">
        <f ca="1">IF(Settings!C$3="On",F131*(1-Parameters!B$53)*44/12,0)</f>
        <v>-0.23494891693105768</v>
      </c>
      <c r="H131" s="4">
        <f ca="1">IF(Settings!C$3="On",F131*Parameters!B$53*Parameters!B$55,0)</f>
        <v>-2.0112869040343639</v>
      </c>
    </row>
    <row r="132" spans="1:8" s="4" customFormat="1" x14ac:dyDescent="0.25">
      <c r="A132" s="4">
        <v>2140</v>
      </c>
      <c r="B132">
        <f ca="1">Temperatures!G132</f>
        <v>1.4995300087741146</v>
      </c>
      <c r="C132">
        <f ca="1">1-Parameters!B$56*(B132-B$2)</f>
        <v>0.95715298239216728</v>
      </c>
      <c r="D132" s="4">
        <f ca="1">-Parameters!B$57*(C132-C131)</f>
        <v>-0.16129868666690481</v>
      </c>
      <c r="E132" s="4">
        <f ca="1"/>
        <v>33.455875033127178</v>
      </c>
      <c r="F132" s="4">
        <f t="shared" ref="F132:F192" ca="1" si="2">E132-E131</f>
        <v>-6.6783033772395584E-2</v>
      </c>
      <c r="G132" s="4">
        <f ca="1">IF(Settings!C$3="On",F132*(1-Parameters!B$53)*44/12,0)</f>
        <v>-0.23923908798397844</v>
      </c>
      <c r="H132" s="4">
        <f ca="1">IF(Settings!C$3="On",F132*Parameters!B$53*Parameters!B$55,0)</f>
        <v>-2.048013035686798</v>
      </c>
    </row>
    <row r="133" spans="1:8" s="4" customFormat="1" x14ac:dyDescent="0.25">
      <c r="A133" s="4">
        <v>2141</v>
      </c>
      <c r="B133">
        <f ca="1">Temperatures!G133</f>
        <v>1.4974561553778765</v>
      </c>
      <c r="C133">
        <f ca="1">1-Parameters!B$56*(B133-B$2)</f>
        <v>0.95729063429336003</v>
      </c>
      <c r="D133" s="4">
        <f ca="1">-Parameters!B$57*(C133-C132)</f>
        <v>-0.1596613188366878</v>
      </c>
      <c r="E133" s="4">
        <f ca="1"/>
        <v>33.387967976190716</v>
      </c>
      <c r="F133" s="4">
        <f t="shared" ca="1" si="2"/>
        <v>-6.7907056936462595E-2</v>
      </c>
      <c r="G133" s="4">
        <f ca="1">IF(Settings!C$3="On",F133*(1-Parameters!B$53)*44/12,0)</f>
        <v>-0.24326571363205449</v>
      </c>
      <c r="H133" s="4">
        <f ca="1">IF(Settings!C$3="On",F133*Parameters!B$53*Parameters!B$55,0)</f>
        <v>-2.0824830793848528</v>
      </c>
    </row>
    <row r="134" spans="1:8" s="4" customFormat="1" x14ac:dyDescent="0.25">
      <c r="A134" s="4">
        <v>2142</v>
      </c>
      <c r="B134">
        <f ca="1">Temperatures!G134</f>
        <v>1.4954005338010816</v>
      </c>
      <c r="C134">
        <f ca="1">1-Parameters!B$56*(B134-B$2)</f>
        <v>0.95742707605857436</v>
      </c>
      <c r="D134" s="4">
        <f ca="1">-Parameters!B$57*(C134-C133)</f>
        <v>-0.15825769197347123</v>
      </c>
      <c r="E134" s="4">
        <f ca="1"/>
        <v>33.319006261517259</v>
      </c>
      <c r="F134" s="4">
        <f t="shared" ca="1" si="2"/>
        <v>-6.8961714673456243E-2</v>
      </c>
      <c r="G134" s="4">
        <f ca="1">IF(Settings!C$3="On",F134*(1-Parameters!B$53)*44/12,0)</f>
        <v>-0.24704384919854472</v>
      </c>
      <c r="H134" s="4">
        <f ca="1">IF(Settings!C$3="On",F134*Parameters!B$53*Parameters!B$55,0)</f>
        <v>-2.114825916652658</v>
      </c>
    </row>
    <row r="135" spans="1:8" s="4" customFormat="1" x14ac:dyDescent="0.25">
      <c r="A135" s="4">
        <v>2143</v>
      </c>
      <c r="B135">
        <f ca="1">Temperatures!G135</f>
        <v>1.4933596475140829</v>
      </c>
      <c r="C135">
        <f ca="1">1-Parameters!B$56*(B135-B$2)</f>
        <v>0.9575625397697668</v>
      </c>
      <c r="D135" s="4">
        <f ca="1">-Parameters!B$57*(C135-C134)</f>
        <v>-0.15712325508103275</v>
      </c>
      <c r="E135" s="4">
        <f ca="1"/>
        <v>33.249052282136596</v>
      </c>
      <c r="F135" s="4">
        <f t="shared" ca="1" si="2"/>
        <v>-6.9953979380663611E-2</v>
      </c>
      <c r="G135" s="4">
        <f ca="1">IF(Settings!C$3="On",F135*(1-Parameters!B$53)*44/12,0)</f>
        <v>-0.25059847213466396</v>
      </c>
      <c r="H135" s="4">
        <f ca="1">IF(Settings!C$3="On",F135*Parameters!B$53*Parameters!B$55,0)</f>
        <v>-2.1452553676736841</v>
      </c>
    </row>
    <row r="136" spans="1:8" s="4" customFormat="1" x14ac:dyDescent="0.25">
      <c r="A136" s="4">
        <v>2144</v>
      </c>
      <c r="B136">
        <f ca="1">Temperatures!G136</f>
        <v>1.4913322662348323</v>
      </c>
      <c r="C136">
        <f ca="1">1-Parameters!B$56*(B136-B$2)</f>
        <v>0.9576971070868382</v>
      </c>
      <c r="D136" s="4">
        <f ca="1">-Parameters!B$57*(C136-C135)</f>
        <v>-0.15608353484235221</v>
      </c>
      <c r="E136" s="4">
        <f ca="1"/>
        <v>33.17816096384928</v>
      </c>
      <c r="F136" s="4">
        <f t="shared" ca="1" si="2"/>
        <v>-7.0891318287316096E-2</v>
      </c>
      <c r="G136" s="4">
        <f ca="1">IF(Settings!C$3="On",F136*(1-Parameters!B$53)*44/12,0)</f>
        <v>-0.25395633254459538</v>
      </c>
      <c r="H136" s="4">
        <f ca="1">IF(Settings!C$3="On",F136*Parameters!B$53*Parameters!B$55,0)</f>
        <v>-2.1740004274776936</v>
      </c>
    </row>
    <row r="137" spans="1:8" s="4" customFormat="1" x14ac:dyDescent="0.25">
      <c r="A137" s="4">
        <v>2145</v>
      </c>
      <c r="B137">
        <f ca="1">Temperatures!G137</f>
        <v>1.4893184169740252</v>
      </c>
      <c r="C137">
        <f ca="1">1-Parameters!B$56*(B137-B$2)</f>
        <v>0.95783077621695534</v>
      </c>
      <c r="D137" s="4">
        <f ca="1">-Parameters!B$57*(C137-C136)</f>
        <v>-0.15504173511103034</v>
      </c>
      <c r="E137" s="4">
        <f ca="1"/>
        <v>33.106383544576964</v>
      </c>
      <c r="F137" s="4">
        <f t="shared" ca="1" si="2"/>
        <v>-7.1777419272315512E-2</v>
      </c>
      <c r="G137" s="4">
        <f ca="1">IF(Settings!C$3="On",F137*(1-Parameters!B$53)*44/12,0)</f>
        <v>-0.25713064163985827</v>
      </c>
      <c r="H137" s="4">
        <f ca="1">IF(Settings!C$3="On",F137*Parameters!B$53*Parameters!B$55,0)</f>
        <v>-2.2011741910176759</v>
      </c>
    </row>
    <row r="138" spans="1:8" s="4" customFormat="1" x14ac:dyDescent="0.25">
      <c r="A138" s="4">
        <v>2146</v>
      </c>
      <c r="B138">
        <f ca="1">Temperatures!G138</f>
        <v>1.4873188853250436</v>
      </c>
      <c r="C138">
        <f ca="1">1-Parameters!B$56*(B138-B$2)</f>
        <v>0.95796349501640199</v>
      </c>
      <c r="D138" s="4">
        <f ca="1">-Parameters!B$57*(C138-C137)</f>
        <v>-0.15393945430802849</v>
      </c>
      <c r="E138" s="4">
        <f ca="1"/>
        <v>33.033769656479812</v>
      </c>
      <c r="F138" s="4">
        <f t="shared" ca="1" si="2"/>
        <v>-7.2613888097151857E-2</v>
      </c>
      <c r="G138" s="4">
        <f ca="1">IF(Settings!C$3="On",F138*(1-Parameters!B$53)*44/12,0)</f>
        <v>-0.26012715179336371</v>
      </c>
      <c r="H138" s="4">
        <f ca="1">IF(Settings!C$3="On",F138*Parameters!B$53*Parameters!B$55,0)</f>
        <v>-2.2268259016459901</v>
      </c>
    </row>
    <row r="139" spans="1:8" s="4" customFormat="1" x14ac:dyDescent="0.25">
      <c r="A139" s="4">
        <v>2147</v>
      </c>
      <c r="B139">
        <f ca="1">Temperatures!G139</f>
        <v>1.4853351003565871</v>
      </c>
      <c r="C139">
        <f ca="1">1-Parameters!B$56*(B139-B$2)</f>
        <v>0.95809516863082478</v>
      </c>
      <c r="D139" s="4">
        <f ca="1">-Parameters!B$57*(C139-C138)</f>
        <v>-0.15272715271326476</v>
      </c>
      <c r="E139" s="4">
        <f ca="1"/>
        <v>32.960368562276187</v>
      </c>
      <c r="F139" s="4">
        <f t="shared" ca="1" si="2"/>
        <v>-7.340109420362495E-2</v>
      </c>
      <c r="G139" s="4">
        <f ca="1">IF(Settings!C$3="On",F139*(1-Parameters!B$53)*44/12,0)</f>
        <v>-0.26294718646878579</v>
      </c>
      <c r="H139" s="4">
        <f ca="1">IF(Settings!C$3="On",F139*Parameters!B$53*Parameters!B$55,0)</f>
        <v>-2.2509668889111651</v>
      </c>
    </row>
    <row r="140" spans="1:8" s="4" customFormat="1" x14ac:dyDescent="0.25">
      <c r="A140" s="4">
        <v>2148</v>
      </c>
      <c r="B140">
        <f ca="1">Temperatures!G140</f>
        <v>1.4833679795801711</v>
      </c>
      <c r="C140">
        <f ca="1">1-Parameters!B$56*(B140-B$2)</f>
        <v>0.95822573616044882</v>
      </c>
      <c r="D140" s="4">
        <f ca="1">-Parameters!B$57*(C140-C139)</f>
        <v>-0.15144421396571572</v>
      </c>
      <c r="E140" s="4">
        <f ca="1"/>
        <v>32.886230172035987</v>
      </c>
      <c r="F140" s="4">
        <f t="shared" ca="1" si="2"/>
        <v>-7.4138390240200636E-2</v>
      </c>
      <c r="G140" s="4">
        <f ca="1">IF(Settings!C$3="On",F140*(1-Parameters!B$53)*44/12,0)</f>
        <v>-0.26558842663714538</v>
      </c>
      <c r="H140" s="4">
        <f ca="1">IF(Settings!C$3="On",F140*Parameters!B$53*Parameters!B$55,0)</f>
        <v>-2.2735773006994862</v>
      </c>
    </row>
    <row r="141" spans="1:8" s="4" customFormat="1" x14ac:dyDescent="0.25">
      <c r="A141" s="4">
        <v>2149</v>
      </c>
      <c r="B141">
        <f ca="1">Temperatures!G141</f>
        <v>1.4814173564201842</v>
      </c>
      <c r="C141">
        <f ca="1">1-Parameters!B$56*(B141-B$2)</f>
        <v>0.95835520866172086</v>
      </c>
      <c r="D141" s="4">
        <f ca="1">-Parameters!B$57*(C141-C140)</f>
        <v>-0.15017409950069205</v>
      </c>
      <c r="E141" s="4">
        <f ca="1"/>
        <v>32.811404223464393</v>
      </c>
      <c r="F141" s="4">
        <f t="shared" ca="1" si="2"/>
        <v>-7.4825948571593415E-2</v>
      </c>
      <c r="G141" s="4">
        <f ca="1">IF(Settings!C$3="On",F141*(1-Parameters!B$53)*44/12,0)</f>
        <v>-0.26805148976630483</v>
      </c>
      <c r="H141" s="4">
        <f ca="1">IF(Settings!C$3="On",F141*Parameters!B$53*Parameters!B$55,0)</f>
        <v>-2.2946624228621979</v>
      </c>
    </row>
    <row r="142" spans="1:8" s="4" customFormat="1" x14ac:dyDescent="0.25">
      <c r="A142" s="4">
        <v>2150</v>
      </c>
      <c r="B142">
        <f ca="1">Temperatures!G142</f>
        <v>1.4794825495609776</v>
      </c>
      <c r="C142">
        <f ca="1">1-Parameters!B$56*(B142-B$2)</f>
        <v>0.9584836313569286</v>
      </c>
      <c r="D142" s="4">
        <f ca="1">-Parameters!B$57*(C142-C141)</f>
        <v>-0.1489564379987674</v>
      </c>
      <c r="E142" s="4">
        <f ca="1"/>
        <v>32.735938594433783</v>
      </c>
      <c r="F142" s="4">
        <f t="shared" ca="1" si="2"/>
        <v>-7.546562903061016E-2</v>
      </c>
      <c r="G142" s="4">
        <f ca="1">IF(Settings!C$3="On",F142*(1-Parameters!B$53)*44/12,0)</f>
        <v>-0.27034303839732249</v>
      </c>
      <c r="H142" s="4">
        <f ca="1">IF(Settings!C$3="On",F142*Parameters!B$53*Parameters!B$55,0)</f>
        <v>-2.3142792902720446</v>
      </c>
    </row>
    <row r="143" spans="1:8" s="4" customFormat="1" x14ac:dyDescent="0.25">
      <c r="A143" s="4">
        <v>2151</v>
      </c>
      <c r="B143">
        <f ca="1">Temperatures!G143</f>
        <v>1.4775627521095287</v>
      </c>
      <c r="C143">
        <f ca="1">1-Parameters!B$56*(B143-B$2)</f>
        <v>0.95861105780355016</v>
      </c>
      <c r="D143" s="4">
        <f ca="1">-Parameters!B$57*(C143-C142)</f>
        <v>-0.14780089737941657</v>
      </c>
      <c r="E143" s="4">
        <f ca="1"/>
        <v>32.659878558934224</v>
      </c>
      <c r="F143" s="4">
        <f t="shared" ca="1" si="2"/>
        <v>-7.6060035499558865E-2</v>
      </c>
      <c r="G143" s="4">
        <f ca="1">IF(Settings!C$3="On",F143*(1-Parameters!B$53)*44/12,0)</f>
        <v>-0.27247240050458638</v>
      </c>
      <c r="H143" s="4">
        <f ca="1">IF(Settings!C$3="On",F143*Parameters!B$53*Parameters!B$55,0)</f>
        <v>-2.332507755319805</v>
      </c>
    </row>
    <row r="144" spans="1:8" s="4" customFormat="1" x14ac:dyDescent="0.25">
      <c r="A144" s="4">
        <v>2152</v>
      </c>
      <c r="B144">
        <f ca="1">Temperatures!G144</f>
        <v>1.4756570972642571</v>
      </c>
      <c r="C144">
        <f ca="1">1-Parameters!B$56*(B144-B$2)</f>
        <v>0.95873754553549129</v>
      </c>
      <c r="D144" s="4">
        <f ca="1">-Parameters!B$57*(C144-C143)</f>
        <v>-0.14671208986865622</v>
      </c>
      <c r="E144" s="4">
        <f ca="1"/>
        <v>32.583266674707936</v>
      </c>
      <c r="F144" s="4">
        <f t="shared" ca="1" si="2"/>
        <v>-7.6611884226288396E-2</v>
      </c>
      <c r="G144" s="4">
        <f ca="1">IF(Settings!C$3="On",F144*(1-Parameters!B$53)*44/12,0)</f>
        <v>-0.27444930659330713</v>
      </c>
      <c r="H144" s="4">
        <f ca="1">IF(Settings!C$3="On",F144*Parameters!B$53*Parameters!B$55,0)</f>
        <v>-2.3494311162728438</v>
      </c>
    </row>
    <row r="145" spans="1:8" s="4" customFormat="1" x14ac:dyDescent="0.25">
      <c r="A145" s="4">
        <v>2153</v>
      </c>
      <c r="B145">
        <f ca="1">Temperatures!G145</f>
        <v>1.47376285630895</v>
      </c>
      <c r="C145">
        <f ca="1">1-Parameters!B$56*(B145-B$2)</f>
        <v>0.9588632756711355</v>
      </c>
      <c r="D145" s="4">
        <f ca="1">-Parameters!B$57*(C145-C144)</f>
        <v>-0.14583336009548406</v>
      </c>
      <c r="E145" s="4">
        <f ca="1"/>
        <v>32.506142777051906</v>
      </c>
      <c r="F145" s="4">
        <f t="shared" ca="1" si="2"/>
        <v>-7.7123897656029783E-2</v>
      </c>
      <c r="G145" s="4">
        <f ca="1">IF(Settings!C$3="On",F145*(1-Parameters!B$53)*44/12,0)</f>
        <v>-0.27628350936978402</v>
      </c>
      <c r="H145" s="4">
        <f ca="1">IF(Settings!C$3="On",F145*Parameters!B$53*Parameters!B$55,0)</f>
        <v>-2.3651328614515799</v>
      </c>
    </row>
    <row r="146" spans="1:8" s="4" customFormat="1" x14ac:dyDescent="0.25">
      <c r="A146" s="4">
        <v>2154</v>
      </c>
      <c r="B146">
        <f ca="1">Temperatures!G146</f>
        <v>1.4718768370341868</v>
      </c>
      <c r="C146">
        <f ca="1">1-Parameters!B$56*(B146-B$2)</f>
        <v>0.95898846009320127</v>
      </c>
      <c r="D146" s="4">
        <f ca="1">-Parameters!B$57*(C146-C145)</f>
        <v>-0.14520039136141374</v>
      </c>
      <c r="E146" s="4">
        <f ca="1"/>
        <v>32.428541158637977</v>
      </c>
      <c r="F146" s="4">
        <f t="shared" ca="1" si="2"/>
        <v>-7.760161841392943E-2</v>
      </c>
      <c r="G146" s="4">
        <f ca="1">IF(Settings!C$3="On",F146*(1-Parameters!B$53)*44/12,0)</f>
        <v>-0.27799486436483317</v>
      </c>
      <c r="H146" s="4">
        <f ca="1">IF(Settings!C$3="On",F146*Parameters!B$53*Parameters!B$55,0)</f>
        <v>-2.379782964693836</v>
      </c>
    </row>
    <row r="147" spans="1:8" s="4" customFormat="1" x14ac:dyDescent="0.25">
      <c r="A147" s="4">
        <v>2155</v>
      </c>
      <c r="B147">
        <f ca="1">Temperatures!G147</f>
        <v>1.4699980747706143</v>
      </c>
      <c r="C147">
        <f ca="1">1-Parameters!B$56*(B147-B$2)</f>
        <v>0.95911316283156201</v>
      </c>
      <c r="D147" s="4">
        <f ca="1">-Parameters!B$57*(C147-C146)</f>
        <v>-0.14464169035589602</v>
      </c>
      <c r="E147" s="4">
        <f ca="1"/>
        <v>32.35049002394431</v>
      </c>
      <c r="F147" s="4">
        <f t="shared" ca="1" si="2"/>
        <v>-7.8051134693666313E-2</v>
      </c>
      <c r="G147" s="4">
        <f ca="1">IF(Settings!C$3="On",F147*(1-Parameters!B$53)*44/12,0)</f>
        <v>-0.27960518151761066</v>
      </c>
      <c r="H147" s="4">
        <f ca="1">IF(Settings!C$3="On",F147*Parameters!B$53*Parameters!B$55,0)</f>
        <v>-2.3935681306057668</v>
      </c>
    </row>
    <row r="148" spans="1:8" s="4" customFormat="1" x14ac:dyDescent="0.25">
      <c r="A148" s="4">
        <v>2156</v>
      </c>
      <c r="B148">
        <f ca="1">Temperatures!G148</f>
        <v>1.4681268347073348</v>
      </c>
      <c r="C148">
        <f ca="1">1-Parameters!B$56*(B148-B$2)</f>
        <v>0.95923736628430634</v>
      </c>
      <c r="D148" s="4">
        <f ca="1">-Parameters!B$57*(C148-C147)</f>
        <v>-0.14406257303676773</v>
      </c>
      <c r="E148" s="4">
        <f ca="1"/>
        <v>32.272015163802067</v>
      </c>
      <c r="F148" s="4">
        <f t="shared" ca="1" si="2"/>
        <v>-7.8474860142243585E-2</v>
      </c>
      <c r="G148" s="4">
        <f ca="1">IF(Settings!C$3="On",F148*(1-Parameters!B$53)*44/12,0)</f>
        <v>-0.28112310731623064</v>
      </c>
      <c r="H148" s="4">
        <f ca="1">IF(Settings!C$3="On",F148*Parameters!B$53*Parameters!B$55,0)</f>
        <v>-2.4065623776954697</v>
      </c>
    </row>
    <row r="149" spans="1:8" s="4" customFormat="1" x14ac:dyDescent="0.25">
      <c r="A149" s="4">
        <v>2157</v>
      </c>
      <c r="B149">
        <f ca="1">Temperatures!G149</f>
        <v>1.4662641118581401</v>
      </c>
      <c r="C149">
        <f ca="1">1-Parameters!B$56*(B149-B$2)</f>
        <v>0.95936100440745031</v>
      </c>
      <c r="D149" s="4">
        <f ca="1">-Parameters!B$57*(C149-C148)</f>
        <v>-0.14340685183867327</v>
      </c>
      <c r="E149" s="4">
        <f ca="1"/>
        <v>32.193141953687082</v>
      </c>
      <c r="F149" s="4">
        <f t="shared" ca="1" si="2"/>
        <v>-7.8873210114984715E-2</v>
      </c>
      <c r="G149" s="4">
        <f ca="1">IF(Settings!C$3="On",F149*(1-Parameters!B$53)*44/12,0)</f>
        <v>-0.28255012970191357</v>
      </c>
      <c r="H149" s="4">
        <f ca="1">IF(Settings!C$3="On",F149*Parameters!B$53*Parameters!B$55,0)</f>
        <v>-2.4187784435261981</v>
      </c>
    </row>
    <row r="150" spans="1:8" s="4" customFormat="1" x14ac:dyDescent="0.25">
      <c r="A150" s="4">
        <v>2158</v>
      </c>
      <c r="B150">
        <f ca="1">Temperatures!G150</f>
        <v>1.4644115357912337</v>
      </c>
      <c r="C150">
        <f ca="1">1-Parameters!B$56*(B150-B$2)</f>
        <v>0.9594839690384972</v>
      </c>
      <c r="D150" s="4">
        <f ca="1">-Parameters!B$57*(C150-C149)</f>
        <v>-0.14262567384174021</v>
      </c>
      <c r="E150" s="4">
        <f ca="1"/>
        <v>32.113896506841016</v>
      </c>
      <c r="F150" s="4">
        <f t="shared" ca="1" si="2"/>
        <v>-7.9245446846066159E-2</v>
      </c>
      <c r="G150" s="4">
        <f ca="1">IF(Settings!C$3="On",F150*(1-Parameters!B$53)*44/12,0)</f>
        <v>-0.28388360575155763</v>
      </c>
      <c r="H150" s="4">
        <f ca="1">IF(Settings!C$3="On",F150*Parameters!B$53*Parameters!B$55,0)</f>
        <v>-2.4301937032793619</v>
      </c>
    </row>
    <row r="151" spans="1:8" s="4" customFormat="1" x14ac:dyDescent="0.25">
      <c r="A151" s="4">
        <v>2159</v>
      </c>
      <c r="B151">
        <f ca="1">Temperatures!G151</f>
        <v>1.4625702049538636</v>
      </c>
      <c r="C151">
        <f ca="1">1-Parameters!B$56*(B151-B$2)</f>
        <v>0.95960618726807334</v>
      </c>
      <c r="D151" s="4">
        <f ca="1">-Parameters!B$57*(C151-C150)</f>
        <v>-0.14175992885625432</v>
      </c>
      <c r="E151" s="4">
        <f ca="1"/>
        <v>32.03430664152301</v>
      </c>
      <c r="F151" s="4">
        <f t="shared" ca="1" si="2"/>
        <v>-7.9589865318006048E-2</v>
      </c>
      <c r="G151" s="4">
        <f ca="1">IF(Settings!C$3="On",F151*(1-Parameters!B$53)*44/12,0)</f>
        <v>-0.28511742752420366</v>
      </c>
      <c r="H151" s="4">
        <f ca="1">IF(Settings!C$3="On",F151*Parameters!B$53*Parameters!B$55,0)</f>
        <v>-2.4407558697521852</v>
      </c>
    </row>
    <row r="152" spans="1:8" s="4" customFormat="1" x14ac:dyDescent="0.25">
      <c r="A152" s="4">
        <v>2160</v>
      </c>
      <c r="B152">
        <f ca="1">Temperatures!G152</f>
        <v>1.4607401410954759</v>
      </c>
      <c r="C152">
        <f ca="1">1-Parameters!B$56*(B152-B$2)</f>
        <v>0.95972765765256052</v>
      </c>
      <c r="D152" s="4">
        <f ca="1">-Parameters!B$57*(C152-C151)</f>
        <v>-0.14089250942974946</v>
      </c>
      <c r="E152" s="4">
        <f ca="1"/>
        <v>31.954400996723102</v>
      </c>
      <c r="F152" s="4">
        <f t="shared" ca="1" si="2"/>
        <v>-7.9905644799907805E-2</v>
      </c>
      <c r="G152" s="4">
        <f ca="1">IF(Settings!C$3="On",F152*(1-Parameters!B$53)*44/12,0)</f>
        <v>-0.28624865488820306</v>
      </c>
      <c r="H152" s="4">
        <f ca="1">IF(Settings!C$3="On",F152*Parameters!B$53*Parameters!B$55,0)</f>
        <v>-2.450439773863839</v>
      </c>
    </row>
    <row r="153" spans="1:8" s="4" customFormat="1" x14ac:dyDescent="0.25">
      <c r="A153" s="4">
        <v>2161</v>
      </c>
      <c r="B153">
        <f ca="1">Temperatures!G153</f>
        <v>1.4589208467908459</v>
      </c>
      <c r="C153">
        <f ca="1">1-Parameters!B$56*(B153-B$2)</f>
        <v>0.95984841320852976</v>
      </c>
      <c r="D153" s="4">
        <f ca="1">-Parameters!B$57*(C153-C152)</f>
        <v>-0.1400633856550218</v>
      </c>
      <c r="E153" s="4">
        <f ca="1"/>
        <v>31.874207324293831</v>
      </c>
      <c r="F153" s="4">
        <f t="shared" ca="1" si="2"/>
        <v>-8.019367242927089E-2</v>
      </c>
      <c r="G153" s="4">
        <f ca="1">IF(Settings!C$3="On",F153*(1-Parameters!B$53)*44/12,0)</f>
        <v>-0.28728046586579142</v>
      </c>
      <c r="H153" s="4">
        <f ca="1">IF(Settings!C$3="On",F153*Parameters!B$53*Parameters!B$55,0)</f>
        <v>-2.4592726211643074</v>
      </c>
    </row>
    <row r="154" spans="1:8" s="4" customFormat="1" x14ac:dyDescent="0.25">
      <c r="A154" s="4">
        <v>2162</v>
      </c>
      <c r="B154">
        <f ca="1">Temperatures!G154</f>
        <v>1.4571116927659784</v>
      </c>
      <c r="C154">
        <f ca="1">1-Parameters!B$56*(B154-B$2)</f>
        <v>0.95996849570400655</v>
      </c>
      <c r="D154" s="4">
        <f ca="1">-Parameters!B$57*(C154-C153)</f>
        <v>-0.13928270827279574</v>
      </c>
      <c r="E154" s="4">
        <f ca="1"/>
        <v>31.793751706690514</v>
      </c>
      <c r="F154" s="4">
        <f t="shared" ca="1" si="2"/>
        <v>-8.0455617603316654E-2</v>
      </c>
      <c r="G154" s="4">
        <f ca="1">IF(Settings!C$3="On",F154*(1-Parameters!B$53)*44/12,0)</f>
        <v>-0.28821884079428134</v>
      </c>
      <c r="H154" s="4">
        <f ca="1">IF(Settings!C$3="On",F154*Parameters!B$53*Parameters!B$55,0)</f>
        <v>-2.4673056065017103</v>
      </c>
    </row>
    <row r="155" spans="1:8" s="4" customFormat="1" x14ac:dyDescent="0.25">
      <c r="A155" s="4">
        <v>2163</v>
      </c>
      <c r="B155">
        <f ca="1">Temperatures!G155</f>
        <v>1.4553119779337669</v>
      </c>
      <c r="C155">
        <f ca="1">1-Parameters!B$56*(B155-B$2)</f>
        <v>0.96008795167360783</v>
      </c>
      <c r="D155" s="4">
        <f ca="1">-Parameters!B$57*(C155-C154)</f>
        <v>-0.13855600601366963</v>
      </c>
      <c r="E155" s="4">
        <f ca="1"/>
        <v>31.713058404756385</v>
      </c>
      <c r="F155" s="4">
        <f t="shared" ca="1" si="2"/>
        <v>-8.069330193412938E-2</v>
      </c>
      <c r="G155" s="4">
        <f ca="1">IF(Settings!C$3="On",F155*(1-Parameters!B$53)*44/12,0)</f>
        <v>-0.28907030529536282</v>
      </c>
      <c r="H155" s="4">
        <f ca="1">IF(Settings!C$3="On",F155*Parameters!B$53*Parameters!B$55,0)</f>
        <v>-2.4745945926466342</v>
      </c>
    </row>
    <row r="156" spans="1:8" s="4" customFormat="1" x14ac:dyDescent="0.25">
      <c r="A156" s="4">
        <v>2164</v>
      </c>
      <c r="B156">
        <f ca="1">Temperatures!G156</f>
        <v>1.4535191575377238</v>
      </c>
      <c r="C156">
        <f ca="1">1-Parameters!B$56*(B156-B$2)</f>
        <v>0.96020695002540069</v>
      </c>
      <c r="D156" s="4">
        <f ca="1">-Parameters!B$57*(C156-C155)</f>
        <v>-0.13802521884557997</v>
      </c>
      <c r="E156" s="4">
        <f ca="1"/>
        <v>31.632149804160097</v>
      </c>
      <c r="F156" s="4">
        <f t="shared" ca="1" si="2"/>
        <v>-8.0908600596288238E-2</v>
      </c>
      <c r="G156" s="4">
        <f ca="1">IF(Settings!C$3="On",F156*(1-Parameters!B$53)*44/12,0)</f>
        <v>-0.28984157686943651</v>
      </c>
      <c r="H156" s="4">
        <f ca="1">IF(Settings!C$3="On",F156*Parameters!B$53*Parameters!B$55,0)</f>
        <v>-2.4811970849528389</v>
      </c>
    </row>
    <row r="157" spans="1:8" s="4" customFormat="1" x14ac:dyDescent="0.25">
      <c r="A157" s="4">
        <v>2165</v>
      </c>
      <c r="B157">
        <f ca="1">Temperatures!G157</f>
        <v>1.4517302147444429</v>
      </c>
      <c r="C157">
        <f ca="1">1-Parameters!B$56*(B157-B$2)</f>
        <v>0.96032569100153076</v>
      </c>
      <c r="D157" s="4">
        <f ca="1">-Parameters!B$57*(C157-C156)</f>
        <v>-0.13772669091098408</v>
      </c>
      <c r="E157" s="4">
        <f ca="1"/>
        <v>31.551043596459202</v>
      </c>
      <c r="F157" s="4">
        <f t="shared" ca="1" si="2"/>
        <v>-8.1106207700894828E-2</v>
      </c>
      <c r="G157" s="4">
        <f ca="1">IF(Settings!C$3="On",F157*(1-Parameters!B$53)*44/12,0)</f>
        <v>-0.29054947138717219</v>
      </c>
      <c r="H157" s="4">
        <f ca="1">IF(Settings!C$3="On",F157*Parameters!B$53*Parameters!B$55,0)</f>
        <v>-2.4872570361607744</v>
      </c>
    </row>
    <row r="158" spans="1:8" s="4" customFormat="1" x14ac:dyDescent="0.25">
      <c r="A158" s="4">
        <v>2166</v>
      </c>
      <c r="B158">
        <f ca="1">Temperatures!G158</f>
        <v>1.4499443439111597</v>
      </c>
      <c r="C158">
        <f ca="1">1-Parameters!B$56*(B158-B$2)</f>
        <v>0.96044422807649077</v>
      </c>
      <c r="D158" s="4">
        <f ca="1">-Parameters!B$57*(C158-C157)</f>
        <v>-0.13749018760487686</v>
      </c>
      <c r="E158" s="4">
        <f ca="1"/>
        <v>31.469752192835564</v>
      </c>
      <c r="F158" s="4">
        <f t="shared" ca="1" si="2"/>
        <v>-8.1291403623637848E-2</v>
      </c>
      <c r="G158" s="4">
        <f ca="1">IF(Settings!C$3="On",F158*(1-Parameters!B$53)*44/12,0)</f>
        <v>-0.29121290491441199</v>
      </c>
      <c r="H158" s="4">
        <f ca="1">IF(Settings!C$3="On",F158*Parameters!B$53*Parameters!B$55,0)</f>
        <v>-2.4929363777915605</v>
      </c>
    </row>
    <row r="159" spans="1:8" s="4" customFormat="1" x14ac:dyDescent="0.25">
      <c r="A159" s="4">
        <v>2167</v>
      </c>
      <c r="B159">
        <f ca="1">Temperatures!G159</f>
        <v>1.4481619445629612</v>
      </c>
      <c r="C159">
        <f ca="1">1-Parameters!B$56*(B159-B$2)</f>
        <v>0.96056253473182585</v>
      </c>
      <c r="D159" s="4">
        <f ca="1">-Parameters!B$57*(C159-C158)</f>
        <v>-0.13722292575898631</v>
      </c>
      <c r="E159" s="4">
        <f ca="1"/>
        <v>31.388286347128084</v>
      </c>
      <c r="F159" s="4">
        <f t="shared" ca="1" si="2"/>
        <v>-8.1465845707480611E-2</v>
      </c>
      <c r="G159" s="4">
        <f ca="1">IF(Settings!C$3="On",F159*(1-Parameters!B$53)*44/12,0)</f>
        <v>-0.29183781460609803</v>
      </c>
      <c r="H159" s="4">
        <f ca="1">IF(Settings!C$3="On",F159*Parameters!B$53*Parameters!B$55,0)</f>
        <v>-2.4982859350294051</v>
      </c>
    </row>
    <row r="160" spans="1:8" s="4" customFormat="1" x14ac:dyDescent="0.25">
      <c r="A160" s="4">
        <v>2168</v>
      </c>
      <c r="B160">
        <f ca="1">Temperatures!G160</f>
        <v>1.4463841360029994</v>
      </c>
      <c r="C160">
        <f ca="1">1-Parameters!B$56*(B160-B$2)</f>
        <v>0.96068053667385278</v>
      </c>
      <c r="D160" s="4">
        <f ca="1">-Parameters!B$57*(C160-C159)</f>
        <v>-0.13686949127516609</v>
      </c>
      <c r="E160" s="4">
        <f ca="1"/>
        <v>31.306657091240254</v>
      </c>
      <c r="F160" s="4">
        <f t="shared" ca="1" si="2"/>
        <v>-8.1629255887829544E-2</v>
      </c>
      <c r="G160" s="4">
        <f ca="1">IF(Settings!C$3="On",F160*(1-Parameters!B$53)*44/12,0)</f>
        <v>-0.29242320434216806</v>
      </c>
      <c r="H160" s="4">
        <f ca="1">IF(Settings!C$3="On",F160*Parameters!B$53*Parameters!B$55,0)</f>
        <v>-2.5032971805601059</v>
      </c>
    </row>
    <row r="161" spans="1:8" s="4" customFormat="1" x14ac:dyDescent="0.25">
      <c r="A161" s="4">
        <v>2169</v>
      </c>
      <c r="B161">
        <f ca="1">Temperatures!G161</f>
        <v>1.4446126597981559</v>
      </c>
      <c r="C161">
        <f ca="1">1-Parameters!B$56*(B161-B$2)</f>
        <v>0.96079811830616912</v>
      </c>
      <c r="D161" s="4">
        <f ca="1">-Parameters!B$57*(C161-C160)</f>
        <v>-0.1363819774658295</v>
      </c>
      <c r="E161" s="4">
        <f ca="1"/>
        <v>31.224876850269993</v>
      </c>
      <c r="F161" s="4">
        <f t="shared" ca="1" si="2"/>
        <v>-8.178024097026082E-2</v>
      </c>
      <c r="G161" s="4">
        <f ca="1">IF(Settings!C$3="On",F161*(1-Parameters!B$53)*44/12,0)</f>
        <v>-0.29296408323579765</v>
      </c>
      <c r="H161" s="4">
        <f ca="1">IF(Settings!C$3="On",F161*Parameters!B$53*Parameters!B$55,0)</f>
        <v>-2.507927389754665</v>
      </c>
    </row>
    <row r="162" spans="1:8" s="4" customFormat="1" x14ac:dyDescent="0.25">
      <c r="A162" s="4">
        <v>2170</v>
      </c>
      <c r="B162">
        <f ca="1">Temperatures!G162</f>
        <v>1.4428487295206118</v>
      </c>
      <c r="C162">
        <f ca="1">1-Parameters!B$56*(B162-B$2)</f>
        <v>0.96091519907799017</v>
      </c>
      <c r="D162" s="4">
        <f ca="1">-Parameters!B$57*(C162-C161)</f>
        <v>-0.13580103345750155</v>
      </c>
      <c r="E162" s="4">
        <f ca="1"/>
        <v>31.142960369485877</v>
      </c>
      <c r="F162" s="4">
        <f t="shared" ca="1" si="2"/>
        <v>-8.1916480784116175E-2</v>
      </c>
      <c r="G162" s="4">
        <f ca="1">IF(Settings!C$3="On",F162*(1-Parameters!B$53)*44/12,0)</f>
        <v>-0.29345213966229883</v>
      </c>
      <c r="H162" s="4">
        <f ca="1">IF(Settings!C$3="On",F162*Parameters!B$53*Parameters!B$55,0)</f>
        <v>-2.5121054107128957</v>
      </c>
    </row>
    <row r="163" spans="1:8" s="4" customFormat="1" x14ac:dyDescent="0.25">
      <c r="A163" s="4">
        <v>2171</v>
      </c>
      <c r="B163">
        <f ca="1">Temperatures!G163</f>
        <v>1.4410924878904534</v>
      </c>
      <c r="C163">
        <f ca="1">1-Parameters!B$56*(B163-B$2)</f>
        <v>0.96103176951627833</v>
      </c>
      <c r="D163" s="4">
        <f ca="1">-Parameters!B$57*(C163-C162)</f>
        <v>-0.13520910175005896</v>
      </c>
      <c r="E163" s="4">
        <f ca="1"/>
        <v>31.060923815138722</v>
      </c>
      <c r="F163" s="4">
        <f t="shared" ca="1" si="2"/>
        <v>-8.2036554347155288E-2</v>
      </c>
      <c r="G163" s="4">
        <f ca="1">IF(Settings!C$3="On",F163*(1-Parameters!B$53)*44/12,0)</f>
        <v>-0.29388228318962595</v>
      </c>
      <c r="H163" s="4">
        <f ca="1">IF(Settings!C$3="On",F163*Parameters!B$53*Parameters!B$55,0)</f>
        <v>-2.5157876666460952</v>
      </c>
    </row>
    <row r="164" spans="1:8" s="4" customFormat="1" x14ac:dyDescent="0.25">
      <c r="A164" s="4">
        <v>2172</v>
      </c>
      <c r="B164">
        <f ca="1">Temperatures!G164</f>
        <v>1.4393435516912532</v>
      </c>
      <c r="C164">
        <f ca="1">1-Parameters!B$56*(B164-B$2)</f>
        <v>0.9611478550570024</v>
      </c>
      <c r="D164" s="4">
        <f ca="1">-Parameters!B$57*(C164-C163)</f>
        <v>-0.13464667301558966</v>
      </c>
      <c r="E164" s="4">
        <f ca="1"/>
        <v>30.978783056415992</v>
      </c>
      <c r="F164" s="4">
        <f t="shared" ca="1" si="2"/>
        <v>-8.2140758722729856E-2</v>
      </c>
      <c r="G164" s="4">
        <f ca="1">IF(Settings!C$3="On",F164*(1-Parameters!B$53)*44/12,0)</f>
        <v>-0.29425557799772589</v>
      </c>
      <c r="H164" s="4">
        <f ca="1">IF(Settings!C$3="On",F164*Parameters!B$53*Parameters!B$55,0)</f>
        <v>-2.5189832674970489</v>
      </c>
    </row>
    <row r="165" spans="1:8" s="4" customFormat="1" x14ac:dyDescent="0.25">
      <c r="A165" s="4">
        <v>2173</v>
      </c>
      <c r="B165">
        <f ca="1">Temperatures!G165</f>
        <v>1.4376014093248985</v>
      </c>
      <c r="C165">
        <f ca="1">1-Parameters!B$56*(B165-B$2)</f>
        <v>0.96126348965745767</v>
      </c>
      <c r="D165" s="4">
        <f ca="1">-Parameters!B$57*(C165-C164)</f>
        <v>-0.13412363107132216</v>
      </c>
      <c r="E165" s="4">
        <f ca="1"/>
        <v>30.896552853644639</v>
      </c>
      <c r="F165" s="4">
        <f t="shared" ca="1" si="2"/>
        <v>-8.2230202771352623E-2</v>
      </c>
      <c r="G165" s="4">
        <f ca="1">IF(Settings!C$3="On",F165*(1-Parameters!B$53)*44/12,0)</f>
        <v>-0.29457599639457555</v>
      </c>
      <c r="H165" s="4">
        <f ca="1">IF(Settings!C$3="On",F165*Parameters!B$53*Parameters!B$55,0)</f>
        <v>-2.5217262183214801</v>
      </c>
    </row>
    <row r="166" spans="1:8" s="4" customFormat="1" x14ac:dyDescent="0.25">
      <c r="A166" s="4">
        <v>2174</v>
      </c>
      <c r="B166">
        <f ca="1">Temperatures!G166</f>
        <v>1.4358654732383191</v>
      </c>
      <c r="C166">
        <f ca="1">1-Parameters!B$56*(B166-B$2)</f>
        <v>0.96137871231644612</v>
      </c>
      <c r="D166" s="4">
        <f ca="1">-Parameters!B$57*(C166-C165)</f>
        <v>-0.13364582351975771</v>
      </c>
      <c r="E166" s="4">
        <f ca="1"/>
        <v>30.814246693461858</v>
      </c>
      <c r="F166" s="4">
        <f t="shared" ca="1" si="2"/>
        <v>-8.2306160182781696E-2</v>
      </c>
      <c r="G166" s="4">
        <f ca="1">IF(Settings!C$3="On",F166*(1-Parameters!B$53)*44/12,0)</f>
        <v>-0.2948481011614516</v>
      </c>
      <c r="H166" s="4">
        <f ca="1">IF(Settings!C$3="On",F166*Parameters!B$53*Parameters!B$55,0)</f>
        <v>-2.5240555789386385</v>
      </c>
    </row>
    <row r="167" spans="1:8" s="4" customFormat="1" x14ac:dyDescent="0.25">
      <c r="A167" s="4">
        <v>2175</v>
      </c>
      <c r="B167">
        <f ca="1">Temperatures!G167</f>
        <v>1.4341333192275481</v>
      </c>
      <c r="C167">
        <f ca="1">1-Parameters!B$56*(B167-B$2)</f>
        <v>0.96149368394036783</v>
      </c>
      <c r="D167" s="4">
        <f ca="1">-Parameters!B$57*(C167-C166)</f>
        <v>-0.1333546499908656</v>
      </c>
      <c r="E167" s="4">
        <f ca="1"/>
        <v>30.731876711161807</v>
      </c>
      <c r="F167" s="4">
        <f t="shared" ca="1" si="2"/>
        <v>-8.2369982300050992E-2</v>
      </c>
      <c r="G167" s="4">
        <f ca="1">IF(Settings!C$3="On",F167*(1-Parameters!B$53)*44/12,0)</f>
        <v>-0.29507673325954936</v>
      </c>
      <c r="H167" s="4">
        <f ca="1">IF(Settings!C$3="On",F167*Parameters!B$53*Parameters!B$55,0)</f>
        <v>-2.5260127905348968</v>
      </c>
    </row>
    <row r="168" spans="1:8" s="4" customFormat="1" x14ac:dyDescent="0.25">
      <c r="A168" s="4">
        <v>2176</v>
      </c>
      <c r="B168">
        <f ca="1">Temperatures!G168</f>
        <v>1.4324020594123363</v>
      </c>
      <c r="C168">
        <f ca="1">1-Parameters!B$56*(B168-B$2)</f>
        <v>0.96160859621211026</v>
      </c>
      <c r="D168" s="4">
        <f ca="1">-Parameters!B$57*(C168-C167)</f>
        <v>-0.1332858078816179</v>
      </c>
      <c r="E168" s="4">
        <f ca="1"/>
        <v>30.64945086587235</v>
      </c>
      <c r="F168" s="4">
        <f t="shared" ca="1" si="2"/>
        <v>-8.2425845289456845E-2</v>
      </c>
      <c r="G168" s="4">
        <f ca="1">IF(Settings!C$3="On",F168*(1-Parameters!B$53)*44/12,0)</f>
        <v>-0.29527685310859758</v>
      </c>
      <c r="H168" s="4">
        <f ca="1">IF(Settings!C$3="On",F168*Parameters!B$53*Parameters!B$55,0)</f>
        <v>-2.5277259222100095</v>
      </c>
    </row>
    <row r="169" spans="1:8" s="4" customFormat="1" x14ac:dyDescent="0.25">
      <c r="A169" s="4">
        <v>2177</v>
      </c>
      <c r="B169">
        <f ca="1">Temperatures!G169</f>
        <v>1.4306709942292153</v>
      </c>
      <c r="C169">
        <f ca="1">1-Parameters!B$56*(B169-B$2)</f>
        <v>0.96172349556515868</v>
      </c>
      <c r="D169" s="4">
        <f ca="1">-Parameters!B$57*(C169-C168)</f>
        <v>-0.13327082359368314</v>
      </c>
      <c r="E169" s="4">
        <f ca="1"/>
        <v>30.566972350750763</v>
      </c>
      <c r="F169" s="4">
        <f t="shared" ca="1" si="2"/>
        <v>-8.2478515121586327E-2</v>
      </c>
      <c r="G169" s="4">
        <f ca="1">IF(Settings!C$3="On",F169*(1-Parameters!B$53)*44/12,0)</f>
        <v>-0.29546553400389602</v>
      </c>
      <c r="H169" s="4">
        <f ca="1">IF(Settings!C$3="On",F169*Parameters!B$53*Parameters!B$55,0)</f>
        <v>-2.5293411303953142</v>
      </c>
    </row>
    <row r="170" spans="1:8" s="4" customFormat="1" x14ac:dyDescent="0.25">
      <c r="A170" s="4">
        <v>2178</v>
      </c>
      <c r="B170">
        <f ca="1">Temperatures!G170</f>
        <v>1.4289406161031786</v>
      </c>
      <c r="C170">
        <f ca="1">1-Parameters!B$56*(B170-B$2)</f>
        <v>0.96183834931483225</v>
      </c>
      <c r="D170" s="4">
        <f ca="1">-Parameters!B$57*(C170-C169)</f>
        <v>-0.13321792861068962</v>
      </c>
      <c r="E170" s="4">
        <f ca="1"/>
        <v>30.484443163750385</v>
      </c>
      <c r="F170" s="4">
        <f t="shared" ca="1" si="2"/>
        <v>-8.2529187000378812E-2</v>
      </c>
      <c r="G170" s="4">
        <f ca="1">IF(Settings!C$3="On",F170*(1-Parameters!B$53)*44/12,0)</f>
        <v>-0.29564705756435705</v>
      </c>
      <c r="H170" s="4">
        <f ca="1">IF(Settings!C$3="On",F170*Parameters!B$53*Parameters!B$55,0)</f>
        <v>-2.5308950680116169</v>
      </c>
    </row>
    <row r="171" spans="1:8" s="4" customFormat="1" x14ac:dyDescent="0.25">
      <c r="A171" s="4">
        <v>2179</v>
      </c>
      <c r="B171">
        <f ca="1">Temperatures!G171</f>
        <v>1.427212129313441</v>
      </c>
      <c r="C171">
        <f ca="1">1-Parameters!B$56*(B171-B$2)</f>
        <v>0.96195307752716652</v>
      </c>
      <c r="D171" s="4">
        <f ca="1">-Parameters!B$57*(C171-C170)</f>
        <v>-0.13307231887350129</v>
      </c>
      <c r="E171" s="4">
        <f ca="1"/>
        <v>30.401866007582186</v>
      </c>
      <c r="F171" s="4">
        <f t="shared" ca="1" si="2"/>
        <v>-8.257715616819894E-2</v>
      </c>
      <c r="G171" s="4">
        <f ca="1">IF(Settings!C$3="On",F171*(1-Parameters!B$53)*44/12,0)</f>
        <v>-0.29581889911321135</v>
      </c>
      <c r="H171" s="4">
        <f ca="1">IF(Settings!C$3="On",F171*Parameters!B$53*Parameters!B$55,0)</f>
        <v>-2.532366122491434</v>
      </c>
    </row>
    <row r="172" spans="1:8" s="4" customFormat="1" x14ac:dyDescent="0.25">
      <c r="A172" s="4">
        <v>2180</v>
      </c>
      <c r="B172">
        <f ca="1">Temperatures!G172</f>
        <v>1.4254873537387329</v>
      </c>
      <c r="C172">
        <f ca="1">1-Parameters!B$56*(B172-B$2)</f>
        <v>0.9620675594078143</v>
      </c>
      <c r="D172" s="4">
        <f ca="1">-Parameters!B$57*(C172-C171)</f>
        <v>-0.13278660075703527</v>
      </c>
      <c r="E172" s="4">
        <f ca="1"/>
        <v>30.319245378746267</v>
      </c>
      <c r="F172" s="4">
        <f t="shared" ca="1" si="2"/>
        <v>-8.2620628835918808E-2</v>
      </c>
      <c r="G172" s="4">
        <f ca="1">IF(Settings!C$3="On",F172*(1-Parameters!B$53)*44/12,0)</f>
        <v>-0.29597463269987317</v>
      </c>
      <c r="H172" s="4">
        <f ca="1">IF(Settings!C$3="On",F172*Parameters!B$53*Parameters!B$55,0)</f>
        <v>-2.5336992843015098</v>
      </c>
    </row>
    <row r="173" spans="1:8" s="4" customFormat="1" x14ac:dyDescent="0.25">
      <c r="A173" s="4">
        <v>2181</v>
      </c>
      <c r="B173">
        <f ca="1">Temperatures!G173</f>
        <v>1.4237675784831973</v>
      </c>
      <c r="C173">
        <f ca="1">1-Parameters!B$56*(B173-B$2)</f>
        <v>0.96218170939256153</v>
      </c>
      <c r="D173" s="4">
        <f ca="1">-Parameters!B$57*(C173-C172)</f>
        <v>-0.13240163740572938</v>
      </c>
      <c r="E173" s="4">
        <f ca="1"/>
        <v>30.236588471216926</v>
      </c>
      <c r="F173" s="4">
        <f t="shared" ca="1" si="2"/>
        <v>-8.2656907529340629E-2</v>
      </c>
      <c r="G173" s="4">
        <f ca="1">IF(Settings!C$3="On",F173*(1-Parameters!B$53)*44/12,0)</f>
        <v>-0.29610459507260789</v>
      </c>
      <c r="H173" s="4">
        <f ca="1">IF(Settings!C$3="On",F173*Parameters!B$53*Parameters!B$55,0)</f>
        <v>-2.5348118308997791</v>
      </c>
    </row>
    <row r="174" spans="1:8" s="4" customFormat="1" x14ac:dyDescent="0.25">
      <c r="A174" s="4">
        <v>2182</v>
      </c>
      <c r="B174">
        <f ca="1">Temperatures!G174</f>
        <v>1.4220530227822783</v>
      </c>
      <c r="C174">
        <f ca="1">1-Parameters!B$56*(B174-B$2)</f>
        <v>0.96229551292966808</v>
      </c>
      <c r="D174" s="4">
        <f ca="1">-Parameters!B$57*(C174-C173)</f>
        <v>-0.13199979560957109</v>
      </c>
      <c r="E174" s="4">
        <f ca="1"/>
        <v>30.153904260777313</v>
      </c>
      <c r="F174" s="4">
        <f t="shared" ca="1" si="2"/>
        <v>-8.2684210439612826E-2</v>
      </c>
      <c r="G174" s="4">
        <f ca="1">IF(Settings!C$3="On",F174*(1-Parameters!B$53)*44/12,0)</f>
        <v>-0.29620240319817304</v>
      </c>
      <c r="H174" s="4">
        <f ca="1">IF(Settings!C$3="On",F174*Parameters!B$53*Parameters!B$55,0)</f>
        <v>-2.5356491201481268</v>
      </c>
    </row>
    <row r="175" spans="1:8" s="4" customFormat="1" x14ac:dyDescent="0.25">
      <c r="A175" s="4">
        <v>2183</v>
      </c>
      <c r="B175">
        <f ca="1">Temperatures!G175</f>
        <v>1.4203433872515712</v>
      </c>
      <c r="C175">
        <f ca="1">1-Parameters!B$56*(B175-B$2)</f>
        <v>0.96240898989075663</v>
      </c>
      <c r="D175" s="4">
        <f ca="1">-Parameters!B$57*(C175-C174)</f>
        <v>-0.13162100274667948</v>
      </c>
      <c r="E175" s="4">
        <f ca="1"/>
        <v>30.071201776904971</v>
      </c>
      <c r="F175" s="4">
        <f t="shared" ca="1" si="2"/>
        <v>-8.2702483872342469E-2</v>
      </c>
      <c r="G175" s="4">
        <f ca="1">IF(Settings!C$3="On",F175*(1-Parameters!B$53)*44/12,0)</f>
        <v>-0.29626786472535488</v>
      </c>
      <c r="H175" s="4">
        <f ca="1">IF(Settings!C$3="On",F175*Parameters!B$53*Parameters!B$55,0)</f>
        <v>-2.5362095054185021</v>
      </c>
    </row>
    <row r="176" spans="1:8" s="4" customFormat="1" x14ac:dyDescent="0.25">
      <c r="A176" s="4">
        <v>2184</v>
      </c>
      <c r="B176">
        <f ca="1">Temperatures!G176</f>
        <v>1.4186382442924703</v>
      </c>
      <c r="C176">
        <f ca="1">1-Parameters!B$56*(B176-B$2)</f>
        <v>0.96252216865766049</v>
      </c>
      <c r="D176" s="4">
        <f ca="1">-Parameters!B$57*(C176-C175)</f>
        <v>-0.13127512974105746</v>
      </c>
      <c r="E176" s="4">
        <f ca="1"/>
        <v>29.988489291119471</v>
      </c>
      <c r="F176" s="4">
        <f t="shared" ca="1" si="2"/>
        <v>-8.2712485785499723E-2</v>
      </c>
      <c r="G176" s="4">
        <f ca="1">IF(Settings!C$3="On",F176*(1-Parameters!B$53)*44/12,0)</f>
        <v>-0.29630369491225517</v>
      </c>
      <c r="H176" s="4">
        <f ca="1">IF(Settings!C$3="On",F176*Parameters!B$53*Parameters!B$55,0)</f>
        <v>-2.5365162307553248</v>
      </c>
    </row>
    <row r="177" spans="1:8" s="4" customFormat="1" x14ac:dyDescent="0.25">
      <c r="A177" s="4">
        <v>2185</v>
      </c>
      <c r="B177">
        <f ca="1">Temperatures!G177</f>
        <v>1.4169370825624055</v>
      </c>
      <c r="C177">
        <f ca="1">1-Parameters!B$56*(B177-B$2)</f>
        <v>0.96263508317071356</v>
      </c>
      <c r="D177" s="4">
        <f ca="1">-Parameters!B$57*(C177-C176)</f>
        <v>-0.13096862385221009</v>
      </c>
      <c r="E177" s="4">
        <f ca="1"/>
        <v>29.905774141128955</v>
      </c>
      <c r="F177" s="4">
        <f t="shared" ca="1" si="2"/>
        <v>-8.2715149990516323E-2</v>
      </c>
      <c r="G177" s="4">
        <f ca="1">IF(Settings!C$3="On",F177*(1-Parameters!B$53)*44/12,0)</f>
        <v>-0.29631323898269296</v>
      </c>
      <c r="H177" s="4">
        <f ca="1">IF(Settings!C$3="On",F177*Parameters!B$53*Parameters!B$55,0)</f>
        <v>-2.5365979330425001</v>
      </c>
    </row>
    <row r="178" spans="1:8" s="4" customFormat="1" x14ac:dyDescent="0.25">
      <c r="A178" s="4">
        <v>2186</v>
      </c>
      <c r="B178">
        <f ca="1">Temperatures!G178</f>
        <v>1.4152375711556004</v>
      </c>
      <c r="C178">
        <f ca="1">1-Parameters!B$56*(B178-B$2)</f>
        <v>0.96274788814365408</v>
      </c>
      <c r="D178" s="4">
        <f ca="1">-Parameters!B$57*(C178-C177)</f>
        <v>-0.13084156916802847</v>
      </c>
      <c r="E178" s="4">
        <f ca="1"/>
        <v>29.823062630081257</v>
      </c>
      <c r="F178" s="4">
        <f t="shared" ca="1" si="2"/>
        <v>-8.2711511047698139E-2</v>
      </c>
      <c r="G178" s="4">
        <f ca="1">IF(Settings!C$3="On",F178*(1-Parameters!B$53)*44/12,0)</f>
        <v>-0.29630020307653732</v>
      </c>
      <c r="H178" s="4">
        <f ca="1">IF(Settings!C$3="On",F178*Parameters!B$53*Parameters!B$55,0)</f>
        <v>-2.5364863387960761</v>
      </c>
    </row>
    <row r="179" spans="1:8" s="4" customFormat="1" x14ac:dyDescent="0.25">
      <c r="A179" s="4">
        <v>2187</v>
      </c>
      <c r="B179">
        <f ca="1">Temperatures!G179</f>
        <v>1.4135369125411665</v>
      </c>
      <c r="C179">
        <f ca="1">1-Parameters!B$56*(B179-B$2)</f>
        <v>0.9628607692624358</v>
      </c>
      <c r="D179" s="4">
        <f ca="1">-Parameters!B$57*(C179-C178)</f>
        <v>-0.13092989010891384</v>
      </c>
      <c r="E179" s="4">
        <f ca="1"/>
        <v>29.740357218238177</v>
      </c>
      <c r="F179" s="4">
        <f t="shared" ca="1" si="2"/>
        <v>-8.2705411843079446E-2</v>
      </c>
      <c r="G179" s="4">
        <f ca="1">IF(Settings!C$3="On",F179*(1-Parameters!B$53)*44/12,0)</f>
        <v>-0.29627835369252492</v>
      </c>
      <c r="H179" s="4">
        <f ca="1">IF(Settings!C$3="On",F179*Parameters!B$53*Parameters!B$55,0)</f>
        <v>-2.5362992965211029</v>
      </c>
    </row>
    <row r="180" spans="1:8" s="4" customFormat="1" x14ac:dyDescent="0.25">
      <c r="A180" s="4">
        <v>2188</v>
      </c>
      <c r="B180">
        <f ca="1">Temperatures!G180</f>
        <v>1.4118344825837867</v>
      </c>
      <c r="C180">
        <f ca="1">1-Parameters!B$56*(B180-B$2)</f>
        <v>0.96297376795400469</v>
      </c>
      <c r="D180" s="4">
        <f ca="1">-Parameters!B$57*(C180-C179)</f>
        <v>-0.13106626182696965</v>
      </c>
      <c r="E180" s="4">
        <f ca="1"/>
        <v>29.657655917846487</v>
      </c>
      <c r="F180" s="4">
        <f t="shared" ca="1" si="2"/>
        <v>-8.2701300391690324E-2</v>
      </c>
      <c r="G180" s="4">
        <f ca="1">IF(Settings!C$3="On",F180*(1-Parameters!B$53)*44/12,0)</f>
        <v>-0.29626362510316528</v>
      </c>
      <c r="H180" s="4">
        <f ca="1">IF(Settings!C$3="On",F180*Parameters!B$53*Parameters!B$55,0)</f>
        <v>-2.5361732120118368</v>
      </c>
    </row>
    <row r="181" spans="1:8" s="4" customFormat="1" x14ac:dyDescent="0.25">
      <c r="A181" s="4">
        <v>2189</v>
      </c>
      <c r="B181">
        <f ca="1">Temperatures!G181</f>
        <v>1.4101308413491966</v>
      </c>
      <c r="C181">
        <f ca="1">1-Parameters!B$56*(B181-B$2)</f>
        <v>0.96308684704402958</v>
      </c>
      <c r="D181" s="4">
        <f ca="1">-Parameters!B$57*(C181-C180)</f>
        <v>-0.13115951534113673</v>
      </c>
      <c r="E181" s="4">
        <f ca="1"/>
        <v>29.574955830376375</v>
      </c>
      <c r="F181" s="4">
        <f t="shared" ca="1" si="2"/>
        <v>-8.2700087470112038E-2</v>
      </c>
      <c r="G181" s="4">
        <f ca="1">IF(Settings!C$3="On",F181*(1-Parameters!B$53)*44/12,0)</f>
        <v>-0.29625928001376467</v>
      </c>
      <c r="H181" s="4">
        <f ca="1">IF(Settings!C$3="On",F181*Parameters!B$53*Parameters!B$55,0)</f>
        <v>-2.5361360157501025</v>
      </c>
    </row>
    <row r="182" spans="1:8" s="4" customFormat="1" x14ac:dyDescent="0.25">
      <c r="A182" s="4">
        <v>2190</v>
      </c>
      <c r="B182">
        <f ca="1">Temperatures!G182</f>
        <v>1.4084272500314872</v>
      </c>
      <c r="C182">
        <f ca="1">1-Parameters!B$56*(B182-B$2)</f>
        <v>0.96319992282082434</v>
      </c>
      <c r="D182" s="4">
        <f ca="1">-Parameters!B$57*(C182-C181)</f>
        <v>-0.13115567235249415</v>
      </c>
      <c r="E182" s="4">
        <f ca="1"/>
        <v>29.492255025173073</v>
      </c>
      <c r="F182" s="4">
        <f t="shared" ca="1" si="2"/>
        <v>-8.2700805203302252E-2</v>
      </c>
      <c r="G182" s="4">
        <f ca="1">IF(Settings!C$3="On",F182*(1-Parameters!B$53)*44/12,0)</f>
        <v>-0.29626185117329645</v>
      </c>
      <c r="H182" s="4">
        <f ca="1">IF(Settings!C$3="On",F182*Parameters!B$53*Parameters!B$55,0)</f>
        <v>-2.5361580262346024</v>
      </c>
    </row>
    <row r="183" spans="1:8" s="4" customFormat="1" x14ac:dyDescent="0.25">
      <c r="A183" s="4">
        <v>2191</v>
      </c>
      <c r="B183">
        <f ca="1">Temperatures!G183</f>
        <v>1.4067255796451932</v>
      </c>
      <c r="C183">
        <f ca="1">1-Parameters!B$56*(B183-B$2)</f>
        <v>0.96331287109590558</v>
      </c>
      <c r="D183" s="4">
        <f ca="1">-Parameters!B$57*(C183-C182)</f>
        <v>-0.1310077841536518</v>
      </c>
      <c r="E183" s="4">
        <f ca="1"/>
        <v>29.40955360327559</v>
      </c>
      <c r="F183" s="4">
        <f t="shared" ca="1" si="2"/>
        <v>-8.2701421897482419E-2</v>
      </c>
      <c r="G183" s="4">
        <f ca="1">IF(Settings!C$3="On",F183*(1-Parameters!B$53)*44/12,0)</f>
        <v>-0.29626406037741448</v>
      </c>
      <c r="H183" s="4">
        <f ca="1">IF(Settings!C$3="On",F183*Parameters!B$53*Parameters!B$55,0)</f>
        <v>-2.5361769381894606</v>
      </c>
    </row>
    <row r="184" spans="1:8" s="4" customFormat="1" x14ac:dyDescent="0.25">
      <c r="A184" s="4">
        <v>2192</v>
      </c>
      <c r="B184">
        <f ca="1">Temperatures!G184</f>
        <v>1.4050271709916609</v>
      </c>
      <c r="C184">
        <f ca="1">1-Parameters!B$56*(B184-B$2)</f>
        <v>0.96342560287366041</v>
      </c>
      <c r="D184" s="4">
        <f ca="1">-Parameters!B$57*(C184-C183)</f>
        <v>-0.13075667066841792</v>
      </c>
      <c r="E184" s="4">
        <f ca="1"/>
        <v>29.326854584424922</v>
      </c>
      <c r="F184" s="4">
        <f t="shared" ca="1" si="2"/>
        <v>-8.2699018850668438E-2</v>
      </c>
      <c r="G184" s="4">
        <f ca="1">IF(Settings!C$3="On",F184*(1-Parameters!B$53)*44/12,0)</f>
        <v>-0.29625545186271124</v>
      </c>
      <c r="H184" s="4">
        <f ca="1">IF(Settings!C$3="On",F184*Parameters!B$53*Parameters!B$55,0)</f>
        <v>-2.5361032447538316</v>
      </c>
    </row>
    <row r="185" spans="1:8" s="4" customFormat="1" x14ac:dyDescent="0.25">
      <c r="A185" s="4">
        <v>2193</v>
      </c>
      <c r="B185">
        <f ca="1">Temperatures!G185</f>
        <v>1.4033323039543466</v>
      </c>
      <c r="C185">
        <f ca="1">1-Parameters!B$56*(B185-B$2)</f>
        <v>0.96353809957684033</v>
      </c>
      <c r="D185" s="4">
        <f ca="1">-Parameters!B$57*(C185-C184)</f>
        <v>-0.13048400958396511</v>
      </c>
      <c r="E185" s="4">
        <f ca="1"/>
        <v>29.244162985160379</v>
      </c>
      <c r="F185" s="4">
        <f t="shared" ca="1" si="2"/>
        <v>-8.2691599264542504E-2</v>
      </c>
      <c r="G185" s="4">
        <f ca="1">IF(Settings!C$3="On",F185*(1-Parameters!B$53)*44/12,0)</f>
        <v>-0.29622887243201274</v>
      </c>
      <c r="H185" s="4">
        <f ca="1">IF(Settings!C$3="On",F185*Parameters!B$53*Parameters!B$55,0)</f>
        <v>-2.5358757107793033</v>
      </c>
    </row>
    <row r="186" spans="1:8" s="4" customFormat="1" x14ac:dyDescent="0.25">
      <c r="A186" s="4">
        <v>2194</v>
      </c>
      <c r="B186">
        <f ca="1">Temperatures!G186</f>
        <v>1.4016407385183982</v>
      </c>
      <c r="C186">
        <f ca="1">1-Parameters!B$56*(B186-B$2)</f>
        <v>0.96365037713641732</v>
      </c>
      <c r="D186" s="4">
        <f ca="1">-Parameters!B$57*(C186-C185)</f>
        <v>-0.1302298267041401</v>
      </c>
      <c r="E186" s="4">
        <f ca="1"/>
        <v>29.161484097768625</v>
      </c>
      <c r="F186" s="4">
        <f t="shared" ca="1" si="2"/>
        <v>-8.267888739175433E-2</v>
      </c>
      <c r="G186" s="4">
        <f ca="1">IF(Settings!C$3="On",F186*(1-Parameters!B$53)*44/12,0)</f>
        <v>-0.29618333426639459</v>
      </c>
      <c r="H186" s="4">
        <f ca="1">IF(Settings!C$3="On",F186*Parameters!B$53*Parameters!B$55,0)</f>
        <v>-2.5354858800137992</v>
      </c>
    </row>
    <row r="187" spans="1:8" s="4" customFormat="1" x14ac:dyDescent="0.25">
      <c r="A187" s="4">
        <v>2195</v>
      </c>
      <c r="B187">
        <f ca="1">Temperatures!G187</f>
        <v>1.3999520988326246</v>
      </c>
      <c r="C187">
        <f ca="1">1-Parameters!B$56*(B187-B$2)</f>
        <v>0.96376246049949288</v>
      </c>
      <c r="D187" s="4">
        <f ca="1">-Parameters!B$57*(C187-C186)</f>
        <v>-0.13000457976411278</v>
      </c>
      <c r="E187" s="4">
        <f ca="1"/>
        <v>29.078822669493192</v>
      </c>
      <c r="F187" s="4">
        <f t="shared" ca="1" si="2"/>
        <v>-8.2661428275432769E-2</v>
      </c>
      <c r="G187" s="4">
        <f ca="1">IF(Settings!C$3="On",F187*(1-Parameters!B$53)*44/12,0)</f>
        <v>-0.29612078989202534</v>
      </c>
      <c r="H187" s="4">
        <f ca="1">IF(Settings!C$3="On",F187*Parameters!B$53*Parameters!B$55,0)</f>
        <v>-2.5349504671132714</v>
      </c>
    </row>
    <row r="188" spans="1:8" s="4" customFormat="1" x14ac:dyDescent="0.25">
      <c r="A188" s="4">
        <v>2196</v>
      </c>
      <c r="B188">
        <f ca="1">Temperatures!G188</f>
        <v>1.3982659361869518</v>
      </c>
      <c r="C188">
        <f ca="1">1-Parameters!B$56*(B188-B$2)</f>
        <v>0.96387437944917276</v>
      </c>
      <c r="D188" s="4">
        <f ca="1">-Parameters!B$57*(C188-C187)</f>
        <v>-0.12981387800583305</v>
      </c>
      <c r="E188" s="4">
        <f ca="1"/>
        <v>28.996182707929464</v>
      </c>
      <c r="F188" s="4">
        <f t="shared" ca="1" si="2"/>
        <v>-8.2639961563728548E-2</v>
      </c>
      <c r="G188" s="4">
        <f ca="1">IF(Settings!C$3="On",F188*(1-Parameters!B$53)*44/12,0)</f>
        <v>-0.29604388897513023</v>
      </c>
      <c r="H188" s="4">
        <f ca="1">IF(Settings!C$3="On",F188*Parameters!B$53*Parameters!B$55,0)</f>
        <v>-2.5342921546210087</v>
      </c>
    </row>
    <row r="189" spans="1:8" s="4" customFormat="1" x14ac:dyDescent="0.25">
      <c r="A189" s="4">
        <v>2197</v>
      </c>
      <c r="B189">
        <f ca="1">Temperatures!G189</f>
        <v>1.3965799832106243</v>
      </c>
      <c r="C189">
        <f ca="1">1-Parameters!B$56*(B189-B$2)</f>
        <v>0.96398628448206169</v>
      </c>
      <c r="D189" s="4">
        <f ca="1">-Parameters!B$57*(C189-C188)</f>
        <v>-0.12979773603339023</v>
      </c>
      <c r="E189" s="4">
        <f ca="1"/>
        <v>28.913567391030526</v>
      </c>
      <c r="F189" s="4">
        <f t="shared" ca="1" si="2"/>
        <v>-8.2615316898937863E-2</v>
      </c>
      <c r="G189" s="4">
        <f ca="1">IF(Settings!C$3="On",F189*(1-Parameters!B$53)*44/12,0)</f>
        <v>-0.29595560357096173</v>
      </c>
      <c r="H189" s="4">
        <f ca="1">IF(Settings!C$3="On",F189*Parameters!B$53*Parameters!B$55,0)</f>
        <v>-2.5335363849007608</v>
      </c>
    </row>
    <row r="190" spans="1:8" s="4" customFormat="1" x14ac:dyDescent="0.25">
      <c r="A190" s="4">
        <v>2198</v>
      </c>
      <c r="B190">
        <f ca="1">Temperatures!G190</f>
        <v>1.3948915121628529</v>
      </c>
      <c r="C190">
        <f ca="1">1-Parameters!B$56*(B190-B$2)</f>
        <v>0.96409835665179955</v>
      </c>
      <c r="D190" s="4">
        <f ca="1">-Parameters!B$57*(C190-C189)</f>
        <v>-0.12999159670289775</v>
      </c>
      <c r="E190" s="4">
        <f ca="1"/>
        <v>28.830976253599665</v>
      </c>
      <c r="F190" s="4">
        <f t="shared" ca="1" si="2"/>
        <v>-8.2591137430860329E-2</v>
      </c>
      <c r="G190" s="4">
        <f ca="1">IF(Settings!C$3="On",F190*(1-Parameters!B$53)*44/12,0)</f>
        <v>-0.29586898465648531</v>
      </c>
      <c r="H190" s="4">
        <f ca="1">IF(Settings!C$3="On",F190*Parameters!B$53*Parameters!B$55,0)</f>
        <v>-2.5327948812130501</v>
      </c>
    </row>
    <row r="191" spans="1:8" s="4" customFormat="1" x14ac:dyDescent="0.25">
      <c r="A191" s="4">
        <v>2199</v>
      </c>
      <c r="B191">
        <f ca="1">Temperatures!G191</f>
        <v>1.3931999523494556</v>
      </c>
      <c r="C191">
        <f ca="1">1-Parameters!B$56*(B191-B$2)</f>
        <v>0.96421063383817995</v>
      </c>
      <c r="D191" s="4">
        <f ca="1">-Parameters!B$57*(C191-C190)</f>
        <v>-0.13022939383646162</v>
      </c>
      <c r="E191" s="4">
        <f ca="1"/>
        <v>28.74840458550668</v>
      </c>
      <c r="F191" s="4">
        <f t="shared" ca="1" si="2"/>
        <v>-8.2571668092985107E-2</v>
      </c>
      <c r="G191" s="4">
        <f ca="1">IF(Settings!C$3="On",F191*(1-Parameters!B$53)*44/12,0)</f>
        <v>-0.29579923899843696</v>
      </c>
      <c r="H191" s="4">
        <f ca="1">IF(Settings!C$3="On",F191*Parameters!B$53*Parameters!B$55,0)</f>
        <v>-2.5321978215182099</v>
      </c>
    </row>
    <row r="192" spans="1:8" s="4" customFormat="1" x14ac:dyDescent="0.25">
      <c r="A192" s="4">
        <v>2200</v>
      </c>
      <c r="B192">
        <f ca="1">Temperatures!G192</f>
        <v>1.3915059102296969</v>
      </c>
      <c r="C192">
        <f ca="1">1-Parameters!B$56*(B192-B$2)</f>
        <v>0.96432307578750398</v>
      </c>
      <c r="D192" s="4">
        <f ca="1">-Parameters!B$57*(C192-C191)</f>
        <v>-0.13042050103255659</v>
      </c>
      <c r="E192" s="4">
        <f ca="1"/>
        <v>28.665846936861453</v>
      </c>
      <c r="F192" s="4">
        <f t="shared" ca="1" si="2"/>
        <v>-8.2557648645227744E-2</v>
      </c>
      <c r="G192" s="4">
        <f ca="1">IF(Settings!C$3="On",F192*(1-Parameters!B$53)*44/12,0)</f>
        <v>-0.29574901666342085</v>
      </c>
      <c r="H192" s="4">
        <f ca="1">IF(Settings!C$3="On",F192*Parameters!B$53*Parameters!B$55,0)</f>
        <v>-2.531767891786984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Dietz,S</cp:lastModifiedBy>
  <dcterms:created xsi:type="dcterms:W3CDTF">2019-07-01T12:38:08Z</dcterms:created>
  <dcterms:modified xsi:type="dcterms:W3CDTF">2022-03-25T11:39:23Z</dcterms:modified>
</cp:coreProperties>
</file>